/cell>
          <cell r="AI5636" t="str">
            <v>0.27</v>
          </cell>
          <cell r="AJ5636" t="str">
            <v>0.01</v>
          </cell>
        </row>
        <row r="5637">
          <cell r="C5637" t="str">
            <v>QGURUS</v>
          </cell>
          <cell r="D5637" t="str">
            <v>LU1249357762</v>
          </cell>
          <cell r="E5637" t="str">
            <v>15476</v>
          </cell>
          <cell r="F5637" t="str">
            <v>THEAM QUANT- EQUITY US GURU</v>
          </cell>
          <cell r="G5637" t="str">
            <v>103549</v>
          </cell>
          <cell r="H5637" t="str">
            <v>THEAM QUANT- EQUITY US GURU [J, C]</v>
          </cell>
          <cell r="I5637" t="str">
            <v>Launched</v>
          </cell>
          <cell r="J5637" t="str">
            <v>20250409</v>
          </cell>
          <cell r="K5637" t="str">
            <v>20141114</v>
          </cell>
          <cell r="L5637" t="str">
            <v>N</v>
          </cell>
          <cell r="M5637" t="str">
            <v>Equity</v>
          </cell>
          <cell r="N5637" t="str">
            <v>Capitalisation</v>
          </cell>
          <cell r="O5637" t="str">
            <v>J</v>
          </cell>
          <cell r="P5637" t="str">
            <v>USD</v>
          </cell>
          <cell r="Q5637" t="str">
            <v>SICAV</v>
          </cell>
          <cell r="R5637" t="str">
            <v>N</v>
          </cell>
          <cell r="S5637" t="str">
            <v/>
          </cell>
          <cell r="T5637" t="str">
            <v>S&amp;P 500 (USD) NR</v>
          </cell>
          <cell r="U5637" t="str">
            <v>BNP Paribas GURU US ESG NTR (EUR) NR</v>
          </cell>
          <cell r="V5637" t="str">
            <v>Synthetic</v>
          </cell>
          <cell r="W5637" t="str">
            <v>8</v>
          </cell>
          <cell r="X5637" t="str">
            <v>Category 1</v>
          </cell>
          <cell r="Y5637" t="str">
            <v>4</v>
          </cell>
          <cell r="Z5637" t="str">
            <v>0.52</v>
          </cell>
          <cell r="AA5637" t="str">
            <v/>
          </cell>
          <cell r="AB5637" t="str">
            <v>0.4</v>
          </cell>
          <cell r="AC5637" t="str">
            <v>0.35</v>
          </cell>
          <cell r="AD5637" t="str">
            <v/>
          </cell>
          <cell r="AE5637" t="str">
            <v/>
          </cell>
          <cell r="AF5637" t="str">
            <v/>
          </cell>
          <cell r="AG5637" t="str">
            <v/>
          </cell>
          <cell r="AH5637" t="str">
            <v>0.15</v>
          </cell>
          <cell r="AI5637" t="str">
            <v>0.15</v>
          </cell>
          <cell r="AJ5637" t="str">
            <v>0.01</v>
          </cell>
        </row>
        <row r="5638">
          <cell r="C5638" t="str">
            <v>QGURUS</v>
          </cell>
          <cell r="D5638" t="str">
            <v>LU1666270878</v>
          </cell>
          <cell r="E5638" t="str">
            <v>15476</v>
          </cell>
          <cell r="F5638" t="str">
            <v>THEAM QUANT- EQUITY US GURU</v>
          </cell>
          <cell r="G5638" t="str">
            <v>42077</v>
          </cell>
          <cell r="H5638" t="str">
            <v>THEAM QUANT- EQUITY US GURU [Privilege RH EUR, C]</v>
          </cell>
          <cell r="I5638" t="str">
            <v>Launched</v>
          </cell>
          <cell r="J5638" t="str">
            <v>20171120</v>
          </cell>
          <cell r="K5638" t="str">
            <v>20141114</v>
          </cell>
          <cell r="L5638" t="str">
            <v/>
          </cell>
          <cell r="M5638" t="str">
            <v>Equity</v>
          </cell>
          <cell r="N5638" t="str">
            <v>Capitalisation</v>
          </cell>
          <cell r="O5638" t="str">
            <v>Privilege RH EUR</v>
          </cell>
          <cell r="P5638" t="str">
            <v>EUR</v>
          </cell>
          <cell r="Q5638" t="str">
            <v>SICAV</v>
          </cell>
          <cell r="R5638" t="str">
            <v>Y</v>
          </cell>
          <cell r="S5638" t="str">
            <v/>
          </cell>
          <cell r="T5638" t="str">
            <v>S&amp;P 500 (Hedged in EUR) NR</v>
          </cell>
          <cell r="U5638" t="str">
            <v/>
          </cell>
          <cell r="V5638" t="str">
            <v>Synthetic</v>
          </cell>
          <cell r="W5638" t="str">
            <v>8</v>
          </cell>
          <cell r="X5638" t="str">
            <v>Category 1</v>
          </cell>
          <cell r="Y5638" t="str">
            <v>4</v>
          </cell>
          <cell r="Z5638" t="str">
            <v>0.96</v>
          </cell>
          <cell r="AA5638" t="str">
            <v/>
          </cell>
          <cell r="AB5638" t="str">
            <v>0.7</v>
          </cell>
          <cell r="AC5638" t="str">
            <v>0.65</v>
          </cell>
          <cell r="AD5638" t="str">
            <v/>
          </cell>
          <cell r="AE5638" t="str">
            <v/>
          </cell>
          <cell r="AF5638" t="str">
            <v/>
          </cell>
          <cell r="AG5638" t="str">
            <v/>
          </cell>
          <cell r="AH5638" t="str">
            <v>0.25</v>
          </cell>
          <cell r="AI5638" t="str">
            <v>0.25</v>
          </cell>
          <cell r="AJ5638" t="str">
            <v>0.05</v>
          </cell>
        </row>
        <row r="5639">
          <cell r="C5639" t="str">
            <v>QGURUS</v>
          </cell>
          <cell r="D5639" t="str">
            <v>LU3295065331</v>
          </cell>
          <cell r="E5639" t="str">
            <v>15476</v>
          </cell>
          <cell r="F5639" t="str">
            <v>THEAM QUANT- EQUITY US GURU</v>
          </cell>
          <cell r="G5639" t="str">
            <v>108354</v>
          </cell>
          <cell r="H5639" t="str">
            <v>THEAM QUANT- EQUITY US GURU [J EUR, C]</v>
          </cell>
          <cell r="I5639" t="str">
            <v>Launched</v>
          </cell>
          <cell r="J5639" t="str">
            <v>20260218</v>
          </cell>
          <cell r="K5639" t="str">
            <v>20141114</v>
          </cell>
          <cell r="L5639" t="str">
            <v>N</v>
          </cell>
          <cell r="M5639" t="str">
            <v>Equity</v>
          </cell>
          <cell r="N5639" t="str">
            <v>Capitalisation</v>
          </cell>
          <cell r="O5639" t="str">
            <v>J EUR</v>
          </cell>
          <cell r="P5639" t="str">
            <v>EUR</v>
          </cell>
          <cell r="Q5639" t="str">
            <v>SICAV</v>
          </cell>
          <cell r="R5639" t="str">
            <v>N</v>
          </cell>
          <cell r="S5639" t="str">
            <v/>
          </cell>
          <cell r="T5639" t="str">
            <v>S&amp;P 500 (USD) NR</v>
          </cell>
          <cell r="U5639" t="str">
            <v>BNP Paribas GURU US ESG NTR (EUR) NR</v>
          </cell>
          <cell r="V5639" t="str">
            <v>Synthetic</v>
          </cell>
          <cell r="W5639" t="str">
            <v>8</v>
          </cell>
          <cell r="X5639" t="str">
            <v>Category 1</v>
          </cell>
          <cell r="Y5639" t="str">
            <v>4</v>
          </cell>
          <cell r="Z5639" t="str">
            <v>0.51</v>
          </cell>
          <cell r="AA5639" t="str">
            <v/>
          </cell>
          <cell r="AB5639" t="str">
            <v>0.4</v>
          </cell>
          <cell r="AC5639" t="str">
            <v>0.35</v>
          </cell>
          <cell r="AD5639" t="str">
            <v/>
          </cell>
          <cell r="AE5639" t="str">
            <v/>
          </cell>
          <cell r="AF5639" t="str">
            <v/>
          </cell>
          <cell r="AG5639" t="str">
            <v/>
          </cell>
          <cell r="AH5639" t="str">
            <v>0.15</v>
          </cell>
          <cell r="AI5639" t="str">
            <v>0.15</v>
          </cell>
          <cell r="AJ5639" t="str">
            <v>0.01</v>
          </cell>
        </row>
        <row r="5640">
          <cell r="C5640" t="str">
            <v>QUSPRIN</v>
          </cell>
          <cell r="D5640" t="str">
            <v>LU1480596326</v>
          </cell>
          <cell r="E5640" t="str">
            <v>42658</v>
          </cell>
          <cell r="F5640" t="str">
            <v>THEAM QUANT- EQUITY US PREMIUM INCOME</v>
          </cell>
          <cell r="G5640" t="str">
            <v>41671</v>
          </cell>
          <cell r="H5640" t="str">
            <v>THEAM QUANT- EQUITY US PREMIUM INCOME [C, C]</v>
          </cell>
          <cell r="I5640" t="str">
            <v>Launched</v>
          </cell>
          <cell r="J5640" t="str">
            <v>20181210</v>
          </cell>
          <cell r="K5640" t="str">
            <v>20170718</v>
          </cell>
          <cell r="L5640" t="str">
            <v/>
          </cell>
          <cell r="M5640" t="str">
            <v>Equity</v>
          </cell>
          <cell r="N5640" t="str">
            <v>Capitalisation</v>
          </cell>
          <cell r="O5640" t="str">
            <v>C</v>
          </cell>
          <cell r="P5640" t="str">
            <v>USD</v>
          </cell>
          <cell r="Q5640" t="str">
            <v>SICAV</v>
          </cell>
          <cell r="R5640" t="str">
            <v>N</v>
          </cell>
          <cell r="S5640" t="str">
            <v/>
          </cell>
          <cell r="T5640" t="str">
            <v>No Benchmark</v>
          </cell>
          <cell r="U5640" t="str">
            <v/>
          </cell>
          <cell r="V5640" t="str">
            <v/>
          </cell>
          <cell r="W5640" t="str">
            <v>6</v>
          </cell>
          <cell r="X5640" t="str">
            <v>Category 3</v>
          </cell>
          <cell r="Y5640" t="str">
            <v>3</v>
          </cell>
          <cell r="Z5640" t="str">
            <v>1.56</v>
          </cell>
          <cell r="AA5640" t="str">
            <v/>
          </cell>
          <cell r="AB5640" t="str">
            <v>1.2</v>
          </cell>
          <cell r="AC5640" t="str">
            <v>1.15</v>
          </cell>
          <cell r="AD5640" t="str">
            <v/>
          </cell>
          <cell r="AE5640" t="str">
            <v/>
          </cell>
          <cell r="AF5640" t="str">
            <v/>
          </cell>
          <cell r="AG5640" t="str">
            <v/>
          </cell>
          <cell r="AH5640" t="str">
            <v>0.35</v>
          </cell>
          <cell r="AI5640" t="str">
            <v>0.35</v>
          </cell>
          <cell r="AJ5640" t="str">
            <v>0.05</v>
          </cell>
        </row>
        <row r="5641">
          <cell r="C5641" t="str">
            <v>QUSPRIN</v>
          </cell>
          <cell r="D5641" t="str">
            <v>LU1480596839</v>
          </cell>
          <cell r="E5641" t="str">
            <v>42658</v>
          </cell>
          <cell r="F5641" t="str">
            <v>THEAM QUANT- EQUITY US PREMIUM INCOME</v>
          </cell>
          <cell r="G5641" t="str">
            <v>42909</v>
          </cell>
          <cell r="H5641" t="str">
            <v>THEAM QUANT- EQUITY US PREMIUM INCOME [C EUR RH, C]</v>
          </cell>
          <cell r="I5641" t="str">
            <v>Launched</v>
          </cell>
          <cell r="J5641" t="str">
            <v>20181210</v>
          </cell>
          <cell r="K5641" t="str">
            <v>20170718</v>
          </cell>
          <cell r="L5641" t="str">
            <v/>
          </cell>
          <cell r="M5641" t="str">
            <v>Equity</v>
          </cell>
          <cell r="N5641" t="str">
            <v>Capitalisation</v>
          </cell>
          <cell r="O5641" t="str">
            <v>C EUR RH</v>
          </cell>
          <cell r="P5641" t="str">
            <v>EUR</v>
          </cell>
          <cell r="Q5641" t="str">
            <v>SICAV</v>
          </cell>
          <cell r="R5641" t="str">
            <v>Y</v>
          </cell>
          <cell r="S5641" t="str">
            <v/>
          </cell>
          <cell r="T5641" t="str">
            <v>No Benchmark</v>
          </cell>
          <cell r="U5641" t="str">
            <v/>
          </cell>
          <cell r="V5641" t="str">
            <v/>
          </cell>
          <cell r="W5641" t="str">
            <v>6</v>
          </cell>
          <cell r="X5641" t="str">
            <v>Category 3</v>
          </cell>
          <cell r="Y5641" t="str">
            <v>3</v>
          </cell>
          <cell r="Z5641" t="str">
            <v>1.56</v>
          </cell>
          <cell r="AA5641" t="str">
            <v/>
          </cell>
          <cell r="AB5641" t="str">
            <v>1.2</v>
          </cell>
          <cell r="AC5641" t="str">
            <v>1.15</v>
          </cell>
          <cell r="AD5641" t="str">
            <v/>
          </cell>
          <cell r="AE5641" t="str">
            <v/>
          </cell>
          <cell r="AF5641" t="str">
            <v/>
          </cell>
          <cell r="AG5641" t="str">
            <v/>
          </cell>
          <cell r="AH5641" t="str">
            <v>0.35</v>
          </cell>
          <cell r="AI5641" t="str">
            <v>0.35</v>
          </cell>
          <cell r="AJ5641" t="str">
            <v>0.05</v>
          </cell>
        </row>
        <row r="5642">
          <cell r="C5642" t="str">
            <v>QUSPRIN</v>
          </cell>
          <cell r="D5642" t="str">
            <v>LU1480597050</v>
          </cell>
          <cell r="E5642" t="str">
            <v>42658</v>
          </cell>
          <cell r="F5642" t="str">
            <v>THEAM QUANT- EQUITY US PREMIUM INCOME</v>
          </cell>
          <cell r="G5642" t="str">
            <v>42910</v>
          </cell>
          <cell r="H5642" t="str">
            <v>THEAM QUANT- EQUITY US PREMIUM INCOME [Privilege, C]</v>
          </cell>
          <cell r="I5642" t="str">
            <v>Launched</v>
          </cell>
          <cell r="J5642" t="str">
            <v>20181210</v>
          </cell>
          <cell r="K5642" t="str">
            <v>20170718</v>
          </cell>
          <cell r="L5642" t="str">
            <v/>
          </cell>
          <cell r="M5642" t="str">
            <v>Equity</v>
          </cell>
          <cell r="N5642" t="str">
            <v>Capitalisation</v>
          </cell>
          <cell r="O5642" t="str">
            <v>Privilege</v>
          </cell>
          <cell r="P5642" t="str">
            <v>USD</v>
          </cell>
          <cell r="Q5642" t="str">
            <v>SICAV</v>
          </cell>
          <cell r="R5642" t="str">
            <v>N</v>
          </cell>
          <cell r="S5642" t="str">
            <v/>
          </cell>
          <cell r="T5642" t="str">
            <v>No Benchmark</v>
          </cell>
          <cell r="U5642" t="str">
            <v/>
          </cell>
          <cell r="V5642" t="str">
            <v/>
          </cell>
          <cell r="W5642" t="str">
            <v>6</v>
          </cell>
          <cell r="X5642" t="str">
            <v>Category 3</v>
          </cell>
          <cell r="Y5642" t="str">
            <v>3</v>
          </cell>
          <cell r="Z5642" t="str">
            <v>0.91</v>
          </cell>
          <cell r="AA5642" t="str">
            <v/>
          </cell>
          <cell r="AB5642" t="str">
            <v>0.7</v>
          </cell>
          <cell r="AC5642" t="str">
            <v>0.6</v>
          </cell>
          <cell r="AD5642" t="str">
            <v/>
          </cell>
          <cell r="AE5642" t="str">
            <v/>
          </cell>
          <cell r="AF5642" t="str">
            <v/>
          </cell>
          <cell r="AG5642" t="str">
            <v/>
          </cell>
          <cell r="AH5642" t="str">
            <v>0.25</v>
          </cell>
          <cell r="AI5642" t="str">
            <v>0.25</v>
          </cell>
          <cell r="AJ5642" t="str">
            <v>0.05</v>
          </cell>
        </row>
        <row r="5643">
          <cell r="C5643" t="str">
            <v>QUSPRIN</v>
          </cell>
          <cell r="D5643" t="str">
            <v>LU1480597480</v>
          </cell>
          <cell r="E5643" t="str">
            <v>42658</v>
          </cell>
          <cell r="F5643" t="str">
            <v>THEAM QUANT- EQUITY US PREMIUM INCOME</v>
          </cell>
          <cell r="G5643" t="str">
            <v>41151</v>
          </cell>
          <cell r="H5643" t="str">
            <v>THEAM QUANT- EQUITY US PREMIUM INCOME [I, C]</v>
          </cell>
          <cell r="I5643" t="str">
            <v>Launched</v>
          </cell>
          <cell r="J5643" t="str">
            <v>20170718</v>
          </cell>
          <cell r="K5643" t="str">
            <v>20170718</v>
          </cell>
          <cell r="L5643" t="str">
            <v/>
          </cell>
          <cell r="M5643" t="str">
            <v>Equity</v>
          </cell>
          <cell r="N5643" t="str">
            <v>Capitalisation</v>
          </cell>
          <cell r="O5643" t="str">
            <v>I</v>
          </cell>
          <cell r="P5643" t="str">
            <v>USD</v>
          </cell>
          <cell r="Q5643" t="str">
            <v>SICAV</v>
          </cell>
          <cell r="R5643" t="str">
            <v>N</v>
          </cell>
          <cell r="S5643" t="str">
            <v/>
          </cell>
          <cell r="T5643" t="str">
            <v>No Benchmark</v>
          </cell>
          <cell r="U5643" t="str">
            <v/>
          </cell>
          <cell r="V5643" t="str">
            <v/>
          </cell>
          <cell r="W5643" t="str">
            <v>6</v>
          </cell>
          <cell r="X5643" t="str">
            <v>Category 3</v>
          </cell>
          <cell r="Y5643" t="str">
            <v>3</v>
          </cell>
          <cell r="Z5643" t="str">
            <v>0.77</v>
          </cell>
          <cell r="AA5643" t="str">
            <v/>
          </cell>
          <cell r="AB5643" t="str">
            <v>0.6</v>
          </cell>
          <cell r="AC5643" t="str">
            <v>0.5</v>
          </cell>
          <cell r="AD5643" t="str">
            <v/>
          </cell>
          <cell r="AE5643" t="str">
            <v/>
          </cell>
          <cell r="AF5643" t="str">
            <v/>
          </cell>
          <cell r="AG5643" t="str">
            <v/>
          </cell>
          <cell r="AH5643" t="str">
            <v>0.25</v>
          </cell>
          <cell r="AI5643" t="str">
            <v>0.25</v>
          </cell>
          <cell r="AJ5643" t="str">
            <v>0.01</v>
          </cell>
        </row>
        <row r="5644">
          <cell r="C5644" t="str">
            <v>QUSPRIN</v>
          </cell>
          <cell r="D5644" t="str">
            <v>LU1480597647</v>
          </cell>
          <cell r="E5644" t="str">
            <v>42658</v>
          </cell>
          <cell r="F5644" t="str">
            <v>THEAM QUANT- EQUITY US PREMIUM INCOME</v>
          </cell>
          <cell r="G5644" t="str">
            <v>44144</v>
          </cell>
          <cell r="H5644" t="str">
            <v>THEAM QUANT- EQUITY US PREMIUM INCOME [I - EUR, C]</v>
          </cell>
          <cell r="I5644" t="str">
            <v>Launched</v>
          </cell>
          <cell r="J5644" t="str">
            <v>20200519</v>
          </cell>
          <cell r="K5644" t="str">
            <v>20170718</v>
          </cell>
          <cell r="L5644" t="str">
            <v/>
          </cell>
          <cell r="M5644" t="str">
            <v>Equity</v>
          </cell>
          <cell r="N5644" t="str">
            <v>Capitalisation</v>
          </cell>
          <cell r="O5644" t="str">
            <v>I - EUR</v>
          </cell>
          <cell r="P5644" t="str">
            <v>EUR</v>
          </cell>
          <cell r="Q5644" t="str">
            <v>SICAV</v>
          </cell>
          <cell r="R5644" t="str">
            <v>N</v>
          </cell>
          <cell r="S5644" t="str">
            <v/>
          </cell>
          <cell r="T5644" t="str">
            <v>No Benchmark</v>
          </cell>
          <cell r="U5644" t="str">
            <v/>
          </cell>
          <cell r="V5644" t="str">
            <v/>
          </cell>
          <cell r="W5644" t="str">
            <v>6</v>
          </cell>
          <cell r="X5644" t="str">
            <v>Category 3</v>
          </cell>
          <cell r="Y5644" t="str">
            <v>3</v>
          </cell>
          <cell r="Z5644" t="str">
            <v>0.77</v>
          </cell>
          <cell r="AA5644" t="str">
            <v/>
          </cell>
          <cell r="AB5644" t="str">
            <v>0.6</v>
          </cell>
          <cell r="AC5644" t="str">
            <v>0.5</v>
          </cell>
          <cell r="AD5644" t="str">
            <v/>
          </cell>
          <cell r="AE5644" t="str">
            <v/>
          </cell>
          <cell r="AF5644" t="str">
            <v/>
          </cell>
          <cell r="AG5644" t="str">
            <v/>
          </cell>
          <cell r="AH5644" t="str">
            <v>0.25</v>
          </cell>
          <cell r="AI5644" t="str">
            <v>0.25</v>
          </cell>
          <cell r="AJ5644" t="str">
            <v>0.01</v>
          </cell>
        </row>
        <row r="5645">
          <cell r="C5645" t="str">
            <v>QUSPRIN</v>
          </cell>
          <cell r="D5645" t="str">
            <v>LU1480597720</v>
          </cell>
          <cell r="E5645" t="str">
            <v>42658</v>
          </cell>
          <cell r="F5645" t="str">
            <v>THEAM QUANT- EQUITY US PREMIUM INCOME</v>
          </cell>
          <cell r="G5645" t="str">
            <v>44432</v>
          </cell>
          <cell r="H5645" t="str">
            <v>THEAM QUANT- EQUITY US PREMIUM INCOME [I EUR RH, C]</v>
          </cell>
          <cell r="I5645" t="str">
            <v>Launched</v>
          </cell>
          <cell r="J5645" t="str">
            <v>20200924</v>
          </cell>
          <cell r="K5645" t="str">
            <v>20170718</v>
          </cell>
          <cell r="L5645" t="str">
            <v/>
          </cell>
          <cell r="M5645" t="str">
            <v>Equity</v>
          </cell>
          <cell r="N5645" t="str">
            <v>Capitalisation</v>
          </cell>
          <cell r="O5645" t="str">
            <v>I EUR RH</v>
          </cell>
          <cell r="P5645" t="str">
            <v>EUR</v>
          </cell>
          <cell r="Q5645" t="str">
            <v>SICAV</v>
          </cell>
          <cell r="R5645" t="str">
            <v>Y</v>
          </cell>
          <cell r="S5645" t="str">
            <v/>
          </cell>
          <cell r="T5645" t="str">
            <v>No Benchmark</v>
          </cell>
          <cell r="U5645" t="str">
            <v/>
          </cell>
          <cell r="V5645" t="str">
            <v/>
          </cell>
          <cell r="W5645" t="str">
            <v>6</v>
          </cell>
          <cell r="X5645" t="str">
            <v>Category 3</v>
          </cell>
          <cell r="Y5645" t="str">
            <v>3</v>
          </cell>
          <cell r="Z5645" t="str">
            <v>0.77</v>
          </cell>
          <cell r="AA5645" t="str">
            <v/>
          </cell>
          <cell r="AB5645" t="str">
            <v>0.6</v>
          </cell>
          <cell r="AC5645" t="str">
            <v>0.5</v>
          </cell>
          <cell r="AD5645" t="str">
            <v/>
          </cell>
          <cell r="AE5645" t="str">
            <v/>
          </cell>
          <cell r="AF5645" t="str">
            <v/>
          </cell>
          <cell r="AG5645" t="str">
            <v/>
          </cell>
          <cell r="AH5645" t="str">
            <v>0.25</v>
          </cell>
          <cell r="AI5645" t="str">
            <v>0.25</v>
          </cell>
          <cell r="AJ5645" t="str">
            <v>0.01</v>
          </cell>
        </row>
        <row r="5646">
          <cell r="C5646" t="str">
            <v>QWCCOP</v>
          </cell>
          <cell r="D5646" t="str">
            <v>LU2051098627</v>
          </cell>
          <cell r="E5646" t="str">
            <v>43458</v>
          </cell>
          <cell r="F5646" t="str">
            <v>THEAM QUANT- Equity World Climate Care</v>
          </cell>
          <cell r="G5646" t="str">
            <v>43629</v>
          </cell>
          <cell r="H5646" t="str">
            <v>THEAM QUANT- Equity World Climate Care [C CC, C]</v>
          </cell>
          <cell r="I5646" t="str">
            <v>Launched</v>
          </cell>
          <cell r="J5646" t="str">
            <v>20191105</v>
          </cell>
          <cell r="K5646" t="str">
            <v>20191105</v>
          </cell>
          <cell r="L5646" t="str">
            <v/>
          </cell>
          <cell r="M5646" t="str">
            <v>Equity</v>
          </cell>
          <cell r="N5646" t="str">
            <v>Capitalisation</v>
          </cell>
          <cell r="O5646" t="str">
            <v>C CC</v>
          </cell>
          <cell r="P5646" t="str">
            <v>USD</v>
          </cell>
          <cell r="Q5646" t="str">
            <v>SICAV</v>
          </cell>
          <cell r="R5646" t="str">
            <v>N</v>
          </cell>
          <cell r="S5646" t="str">
            <v>N</v>
          </cell>
          <cell r="T5646" t="str">
            <v>STOXX Global 1800 Net Return Index USD Index</v>
          </cell>
          <cell r="U5646" t="str">
            <v>BNP Paribas Equity World Climate Care NTR Index</v>
          </cell>
          <cell r="V5646" t="str">
            <v/>
          </cell>
          <cell r="W5646" t="str">
            <v>8</v>
          </cell>
          <cell r="X5646" t="str">
            <v>Category 1</v>
          </cell>
          <cell r="Y5646" t="str">
            <v>4</v>
          </cell>
          <cell r="Z5646" t="str">
            <v>1.76</v>
          </cell>
          <cell r="AA5646" t="str">
            <v/>
          </cell>
          <cell r="AB5646" t="str">
            <v>1.35</v>
          </cell>
          <cell r="AC5646" t="str">
            <v>1.3</v>
          </cell>
          <cell r="AD5646" t="str">
            <v/>
          </cell>
          <cell r="AE5646" t="str">
            <v/>
          </cell>
          <cell r="AF5646" t="str">
            <v/>
          </cell>
          <cell r="AG5646" t="str">
            <v/>
          </cell>
          <cell r="AH5646" t="str">
            <v>0.35</v>
          </cell>
          <cell r="AI5646" t="str">
            <v>0.35</v>
          </cell>
          <cell r="AJ5646" t="str">
            <v>0.05</v>
          </cell>
        </row>
        <row r="5647">
          <cell r="C5647" t="str">
            <v>QWCCOP</v>
          </cell>
          <cell r="D5647" t="str">
            <v>LU2051098973</v>
          </cell>
          <cell r="E5647" t="str">
            <v>43458</v>
          </cell>
          <cell r="F5647" t="str">
            <v>THEAM QUANT- Equity World Climate Care</v>
          </cell>
          <cell r="G5647" t="str">
            <v>43644</v>
          </cell>
          <cell r="H5647" t="str">
            <v>THEAM QUANT- Equity World Climate Care [C EUR CC, C]</v>
          </cell>
          <cell r="I5647" t="str">
            <v>Launched</v>
          </cell>
          <cell r="J5647" t="str">
            <v>20191105</v>
          </cell>
          <cell r="K5647" t="str">
            <v>20191105</v>
          </cell>
          <cell r="L5647" t="str">
            <v/>
          </cell>
          <cell r="M5647" t="str">
            <v>Equity</v>
          </cell>
          <cell r="N5647" t="str">
            <v>Capitalisation</v>
          </cell>
          <cell r="O5647" t="str">
            <v>C EUR CC</v>
          </cell>
          <cell r="P5647" t="str">
            <v>EUR</v>
          </cell>
          <cell r="Q5647" t="str">
            <v>SICAV</v>
          </cell>
          <cell r="R5647" t="str">
            <v>N</v>
          </cell>
          <cell r="S5647" t="str">
            <v>N</v>
          </cell>
          <cell r="T5647" t="str">
            <v>STOXX Global 1800 Net Return Index USD Index</v>
          </cell>
          <cell r="U5647" t="str">
            <v>BNP Paribas Equity World Climate Care NTR Index</v>
          </cell>
          <cell r="V5647" t="str">
            <v/>
          </cell>
          <cell r="W5647" t="str">
            <v>8</v>
          </cell>
          <cell r="X5647" t="str">
            <v>Category 1</v>
          </cell>
          <cell r="Y5647" t="str">
            <v>4</v>
          </cell>
          <cell r="Z5647" t="str">
            <v>1.76</v>
          </cell>
          <cell r="AA5647" t="str">
            <v/>
          </cell>
          <cell r="AB5647" t="str">
            <v>1.35</v>
          </cell>
          <cell r="AC5647" t="str">
            <v>1.3</v>
          </cell>
          <cell r="AD5647" t="str">
            <v/>
          </cell>
          <cell r="AE5647" t="str">
            <v/>
          </cell>
          <cell r="AF5647" t="str">
            <v/>
          </cell>
          <cell r="AG5647" t="str">
            <v/>
          </cell>
          <cell r="AH5647" t="str">
            <v>0.35</v>
          </cell>
          <cell r="AI5647" t="str">
            <v>0.35</v>
          </cell>
          <cell r="AJ5647" t="str">
            <v>0.05</v>
          </cell>
        </row>
        <row r="5648">
          <cell r="C5648" t="str">
            <v>QWCCOP</v>
          </cell>
          <cell r="D5648" t="str">
            <v>LU2051099195</v>
          </cell>
          <cell r="E5648" t="str">
            <v>43458</v>
          </cell>
          <cell r="F5648" t="str">
            <v>THEAM QUANT- Equity World Climate Care</v>
          </cell>
          <cell r="G5648" t="str">
            <v>43649</v>
          </cell>
          <cell r="H5648" t="str">
            <v>THEAM QUANT- Equity World Climate Care [C EUR CC, D]</v>
          </cell>
          <cell r="I5648" t="str">
            <v>Launched</v>
          </cell>
          <cell r="J5648" t="str">
            <v>20191105</v>
          </cell>
          <cell r="K5648" t="str">
            <v>20191105</v>
          </cell>
          <cell r="L5648" t="str">
            <v/>
          </cell>
          <cell r="M5648" t="str">
            <v>Equity</v>
          </cell>
          <cell r="N5648" t="str">
            <v>Distribution</v>
          </cell>
          <cell r="O5648" t="str">
            <v>C EUR CC</v>
          </cell>
          <cell r="P5648" t="str">
            <v>EUR</v>
          </cell>
          <cell r="Q5648" t="str">
            <v>SICAV</v>
          </cell>
          <cell r="R5648" t="str">
            <v>N</v>
          </cell>
          <cell r="S5648" t="str">
            <v>N</v>
          </cell>
          <cell r="T5648" t="str">
            <v>STOXX Global 1800 Net Return Index USD Index</v>
          </cell>
          <cell r="U5648" t="str">
            <v>BNP Paribas Equity World Climate Care NTR Index</v>
          </cell>
          <cell r="V5648" t="str">
            <v/>
          </cell>
          <cell r="W5648" t="str">
            <v>8</v>
          </cell>
          <cell r="X5648" t="str">
            <v>Category 1</v>
          </cell>
          <cell r="Y5648" t="str">
            <v>4</v>
          </cell>
          <cell r="Z5648" t="str">
            <v>1.76</v>
          </cell>
          <cell r="AA5648" t="str">
            <v/>
          </cell>
          <cell r="AB5648" t="str">
            <v>1.35</v>
          </cell>
          <cell r="AC5648" t="str">
            <v>1.3</v>
          </cell>
          <cell r="AD5648" t="str">
            <v/>
          </cell>
          <cell r="AE5648" t="str">
            <v/>
          </cell>
          <cell r="AF5648" t="str">
            <v/>
          </cell>
          <cell r="AG5648" t="str">
            <v/>
          </cell>
          <cell r="AH5648" t="str">
            <v>0.35</v>
          </cell>
          <cell r="AI5648" t="str">
            <v>0.35</v>
          </cell>
          <cell r="AJ5648" t="str">
            <v>0.05</v>
          </cell>
        </row>
        <row r="5649">
          <cell r="C5649" t="str">
            <v>QWCCOP</v>
          </cell>
          <cell r="D5649" t="str">
            <v>LU2051099278</v>
          </cell>
          <cell r="E5649" t="str">
            <v>43458</v>
          </cell>
          <cell r="F5649" t="str">
            <v>THEAM QUANT- Equity World Climate Care</v>
          </cell>
          <cell r="G5649" t="str">
            <v>43632</v>
          </cell>
          <cell r="H5649" t="str">
            <v>THEAM QUANT- Equity World Climate Care [C EUR RH CC, C]</v>
          </cell>
          <cell r="I5649" t="str">
            <v>Launched</v>
          </cell>
          <cell r="J5649" t="str">
            <v>20210602</v>
          </cell>
          <cell r="K5649" t="str">
            <v>20191105</v>
          </cell>
          <cell r="L5649" t="str">
            <v/>
          </cell>
          <cell r="M5649" t="str">
            <v>Equity</v>
          </cell>
          <cell r="N5649" t="str">
            <v>Capitalisation</v>
          </cell>
          <cell r="O5649" t="str">
            <v>C EUR RH CC</v>
          </cell>
          <cell r="P5649" t="str">
            <v>EUR</v>
          </cell>
          <cell r="Q5649" t="str">
            <v>SICAV</v>
          </cell>
          <cell r="R5649" t="str">
            <v>Y</v>
          </cell>
          <cell r="S5649" t="str">
            <v>N</v>
          </cell>
          <cell r="T5649" t="str">
            <v>STOXX Global 1800 Net Return Index Hedged in EUR</v>
          </cell>
          <cell r="U5649" t="str">
            <v>BNP Paribas Equity World Global Goals NTR Index</v>
          </cell>
          <cell r="V5649" t="str">
            <v/>
          </cell>
          <cell r="W5649" t="str">
            <v>8</v>
          </cell>
          <cell r="X5649" t="str">
            <v>Category 1</v>
          </cell>
          <cell r="Y5649" t="str">
            <v>4</v>
          </cell>
          <cell r="Z5649" t="str">
            <v>1.76</v>
          </cell>
          <cell r="AA5649" t="str">
            <v/>
          </cell>
          <cell r="AB5649" t="str">
            <v>1.35</v>
          </cell>
          <cell r="AC5649" t="str">
            <v>1.3</v>
          </cell>
          <cell r="AD5649" t="str">
            <v/>
          </cell>
          <cell r="AE5649" t="str">
            <v/>
          </cell>
          <cell r="AF5649" t="str">
            <v/>
          </cell>
          <cell r="AG5649" t="str">
            <v/>
          </cell>
          <cell r="AH5649" t="str">
            <v>0.35</v>
          </cell>
          <cell r="AI5649" t="str">
            <v>0.35</v>
          </cell>
          <cell r="AJ5649" t="str">
            <v>0.05</v>
          </cell>
        </row>
        <row r="5650">
          <cell r="C5650" t="str">
            <v>QWCCOP</v>
          </cell>
          <cell r="D5650" t="str">
            <v>LU2051099518</v>
          </cell>
          <cell r="E5650" t="str">
            <v>43458</v>
          </cell>
          <cell r="F5650" t="str">
            <v>THEAM QUANT- Equity World Climate Care</v>
          </cell>
          <cell r="G5650" t="str">
            <v>43650</v>
          </cell>
          <cell r="H5650" t="str">
            <v>THEAM QUANT- Equity World Climate Care [Privilege EUR CC, C]</v>
          </cell>
          <cell r="I5650" t="str">
            <v>Launched</v>
          </cell>
          <cell r="J5650" t="str">
            <v>20191105</v>
          </cell>
          <cell r="K5650" t="str">
            <v>20191105</v>
          </cell>
          <cell r="L5650" t="str">
            <v/>
          </cell>
          <cell r="M5650" t="str">
            <v>Equity</v>
          </cell>
          <cell r="N5650" t="str">
            <v>Capitalisation</v>
          </cell>
          <cell r="O5650" t="str">
            <v>Privilege EUR CC</v>
          </cell>
          <cell r="P5650" t="str">
            <v>EUR</v>
          </cell>
          <cell r="Q5650" t="str">
            <v>SICAV</v>
          </cell>
          <cell r="R5650" t="str">
            <v>N</v>
          </cell>
          <cell r="S5650" t="str">
            <v>N</v>
          </cell>
          <cell r="T5650" t="str">
            <v>STOXX Global 1800 Net Return Index USD Index</v>
          </cell>
          <cell r="U5650" t="str">
            <v>BNP Paribas Equity World Climate Care NTR Index</v>
          </cell>
          <cell r="V5650" t="str">
            <v/>
          </cell>
          <cell r="W5650" t="str">
            <v>8</v>
          </cell>
          <cell r="X5650" t="str">
            <v>Category 1</v>
          </cell>
          <cell r="Y5650" t="str">
            <v>4</v>
          </cell>
          <cell r="Z5650" t="str">
            <v>1.01</v>
          </cell>
          <cell r="AA5650" t="str">
            <v/>
          </cell>
          <cell r="AB5650" t="str">
            <v>0.7</v>
          </cell>
          <cell r="AC5650" t="str">
            <v>0.65</v>
          </cell>
          <cell r="AD5650" t="str">
            <v/>
          </cell>
          <cell r="AE5650" t="str">
            <v/>
          </cell>
          <cell r="AF5650" t="str">
            <v/>
          </cell>
          <cell r="AG5650" t="str">
            <v/>
          </cell>
          <cell r="AH5650" t="str">
            <v>0.25</v>
          </cell>
          <cell r="AI5650" t="str">
            <v>0.25</v>
          </cell>
          <cell r="AJ5650" t="str">
            <v>0.05</v>
          </cell>
        </row>
        <row r="5651">
          <cell r="C5651" t="str">
            <v>QWCCOP</v>
          </cell>
          <cell r="D5651" t="str">
            <v>LU2051099609</v>
          </cell>
          <cell r="E5651" t="str">
            <v>43458</v>
          </cell>
          <cell r="F5651" t="str">
            <v>THEAM QUANT- Equity World Climate Care</v>
          </cell>
          <cell r="G5651" t="str">
            <v>43651</v>
          </cell>
          <cell r="H5651" t="str">
            <v>THEAM QUANT- Equity World Climate Care [Privilege EUR CC, D]</v>
          </cell>
          <cell r="I5651" t="str">
            <v>Launched</v>
          </cell>
          <cell r="J5651" t="str">
            <v>20191105</v>
          </cell>
          <cell r="K5651" t="str">
            <v>20191105</v>
          </cell>
          <cell r="L5651" t="str">
            <v/>
          </cell>
          <cell r="M5651" t="str">
            <v>Equity</v>
          </cell>
          <cell r="N5651" t="str">
            <v>Distribution</v>
          </cell>
          <cell r="O5651" t="str">
            <v>Privilege EUR CC</v>
          </cell>
          <cell r="P5651" t="str">
            <v>EUR</v>
          </cell>
          <cell r="Q5651" t="str">
            <v>SICAV</v>
          </cell>
          <cell r="R5651" t="str">
            <v>N</v>
          </cell>
          <cell r="S5651" t="str">
            <v>N</v>
          </cell>
          <cell r="T5651" t="str">
            <v>STOXX Global 1800 Net Return Index USD Index</v>
          </cell>
          <cell r="U5651" t="str">
            <v>BNP Paribas Equity World Climate Care NTR Index</v>
          </cell>
          <cell r="V5651" t="str">
            <v/>
          </cell>
          <cell r="W5651" t="str">
            <v>8</v>
          </cell>
          <cell r="X5651" t="str">
            <v>Category 1</v>
          </cell>
          <cell r="Y5651" t="str">
            <v>4</v>
          </cell>
          <cell r="Z5651" t="str">
            <v>1.01</v>
          </cell>
          <cell r="AA5651" t="str">
            <v/>
          </cell>
          <cell r="AB5651" t="str">
            <v>0.7</v>
          </cell>
          <cell r="AC5651" t="str">
            <v>0.65</v>
          </cell>
          <cell r="AD5651" t="str">
            <v/>
          </cell>
          <cell r="AE5651" t="str">
            <v/>
          </cell>
          <cell r="AF5651" t="str">
            <v/>
          </cell>
          <cell r="AG5651" t="str">
            <v/>
          </cell>
          <cell r="AH5651" t="str">
            <v>0.25</v>
          </cell>
          <cell r="AI5651" t="str">
            <v>0.25</v>
          </cell>
          <cell r="AJ5651" t="str">
            <v>0.05</v>
          </cell>
        </row>
        <row r="5652">
          <cell r="C5652" t="str">
            <v>QWCCOP</v>
          </cell>
          <cell r="D5652" t="str">
            <v>LU2051099864</v>
          </cell>
          <cell r="E5652" t="str">
            <v>43458</v>
          </cell>
          <cell r="F5652" t="str">
            <v>THEAM QUANT- Equity World Climate Care</v>
          </cell>
          <cell r="G5652" t="str">
            <v>43631</v>
          </cell>
          <cell r="H5652" t="str">
            <v>THEAM QUANT- Equity World Climate Care [I CC, C]</v>
          </cell>
          <cell r="I5652" t="str">
            <v>Launched</v>
          </cell>
          <cell r="J5652" t="str">
            <v>20191105</v>
          </cell>
          <cell r="K5652" t="str">
            <v>20191105</v>
          </cell>
          <cell r="L5652" t="str">
            <v/>
          </cell>
          <cell r="M5652" t="str">
            <v>Equity</v>
          </cell>
          <cell r="N5652" t="str">
            <v>Capitalisation</v>
          </cell>
          <cell r="O5652" t="str">
            <v>I CC</v>
          </cell>
          <cell r="P5652" t="str">
            <v>USD</v>
          </cell>
          <cell r="Q5652" t="str">
            <v>SICAV</v>
          </cell>
          <cell r="R5652" t="str">
            <v>N</v>
          </cell>
          <cell r="S5652" t="str">
            <v>N</v>
          </cell>
          <cell r="T5652" t="str">
            <v>STOXX Global 1800 Net Return Index USD Index</v>
          </cell>
          <cell r="U5652" t="str">
            <v>BNP Paribas Equity World Climate Care NTR Index</v>
          </cell>
          <cell r="V5652" t="str">
            <v/>
          </cell>
          <cell r="W5652" t="str">
            <v>8</v>
          </cell>
          <cell r="X5652" t="str">
            <v>Category 1</v>
          </cell>
          <cell r="Y5652" t="str">
            <v>4</v>
          </cell>
          <cell r="Z5652" t="str">
            <v>0.82</v>
          </cell>
          <cell r="AA5652" t="str">
            <v/>
          </cell>
          <cell r="AB5652" t="str">
            <v>0.6</v>
          </cell>
          <cell r="AC5652" t="str">
            <v>0.5</v>
          </cell>
          <cell r="AD5652" t="str">
            <v/>
          </cell>
          <cell r="AE5652" t="str">
            <v/>
          </cell>
          <cell r="AF5652" t="str">
            <v/>
          </cell>
          <cell r="AG5652" t="str">
            <v/>
          </cell>
          <cell r="AH5652" t="str">
            <v>0.25</v>
          </cell>
          <cell r="AI5652" t="str">
            <v>0.25</v>
          </cell>
          <cell r="AJ5652" t="str">
            <v>0.01</v>
          </cell>
        </row>
        <row r="5653">
          <cell r="C5653" t="str">
            <v>QWCCOP</v>
          </cell>
          <cell r="D5653" t="str">
            <v>LU2051099948</v>
          </cell>
          <cell r="E5653" t="str">
            <v>43458</v>
          </cell>
          <cell r="F5653" t="str">
            <v>THEAM QUANT- Equity World Climate Care</v>
          </cell>
          <cell r="G5653" t="str">
            <v>100611</v>
          </cell>
          <cell r="H5653" t="str">
            <v>THEAM QUANT- Equity World Climate Care [I CC, D]</v>
          </cell>
          <cell r="I5653" t="str">
            <v>Launched</v>
          </cell>
          <cell r="J5653" t="str">
            <v>20210805</v>
          </cell>
          <cell r="K5653" t="str">
            <v>20191105</v>
          </cell>
          <cell r="L5653" t="str">
            <v/>
          </cell>
          <cell r="M5653" t="str">
            <v>Equity</v>
          </cell>
          <cell r="N5653" t="str">
            <v>Distribution</v>
          </cell>
          <cell r="O5653" t="str">
            <v>I CC</v>
          </cell>
          <cell r="P5653" t="str">
            <v>USD</v>
          </cell>
          <cell r="Q5653" t="str">
            <v>SICAV</v>
          </cell>
          <cell r="R5653" t="str">
            <v>N</v>
          </cell>
          <cell r="S5653" t="str">
            <v>N</v>
          </cell>
          <cell r="T5653" t="str">
            <v>STOXX Global 1800 Net Return Index USD Index</v>
          </cell>
          <cell r="U5653" t="str">
            <v>BNP Paribas Equity World Climate Care NTR Index</v>
          </cell>
          <cell r="V5653" t="str">
            <v/>
          </cell>
          <cell r="W5653" t="str">
            <v>8</v>
          </cell>
          <cell r="X5653" t="str">
            <v>Category 1</v>
          </cell>
          <cell r="Y5653" t="str">
            <v>4</v>
          </cell>
          <cell r="Z5653" t="str">
            <v>0.82</v>
          </cell>
          <cell r="AA5653" t="str">
            <v/>
          </cell>
          <cell r="AB5653" t="str">
            <v>0.6</v>
          </cell>
          <cell r="AC5653" t="str">
            <v>0.5</v>
          </cell>
          <cell r="AD5653" t="str">
            <v/>
          </cell>
          <cell r="AE5653" t="str">
            <v/>
          </cell>
          <cell r="AF5653" t="str">
            <v/>
          </cell>
          <cell r="AG5653" t="str">
            <v/>
          </cell>
          <cell r="AH5653" t="str">
            <v>0.25</v>
          </cell>
          <cell r="AI5653" t="str">
            <v>0.25</v>
          </cell>
          <cell r="AJ5653" t="str">
            <v>0.01</v>
          </cell>
        </row>
        <row r="5654">
          <cell r="C5654" t="str">
            <v>QWCCOP</v>
          </cell>
          <cell r="D5654" t="str">
            <v>LU2051100035</v>
          </cell>
          <cell r="E5654" t="str">
            <v>43458</v>
          </cell>
          <cell r="F5654" t="str">
            <v>THEAM QUANT- Equity World Climate Care</v>
          </cell>
          <cell r="G5654" t="str">
            <v>43652</v>
          </cell>
          <cell r="H5654" t="str">
            <v>THEAM QUANT- Equity World Climate Care [I EUR CC, C]</v>
          </cell>
          <cell r="I5654" t="str">
            <v>Launched</v>
          </cell>
          <cell r="J5654" t="str">
            <v>20191105</v>
          </cell>
          <cell r="K5654" t="str">
            <v>20191105</v>
          </cell>
          <cell r="L5654" t="str">
            <v/>
          </cell>
          <cell r="M5654" t="str">
            <v>Equity</v>
          </cell>
          <cell r="N5654" t="str">
            <v>Capitalisation</v>
          </cell>
          <cell r="O5654" t="str">
            <v>I EUR CC</v>
          </cell>
          <cell r="P5654" t="str">
            <v>EUR</v>
          </cell>
          <cell r="Q5654" t="str">
            <v>SICAV</v>
          </cell>
          <cell r="R5654" t="str">
            <v>N</v>
          </cell>
          <cell r="S5654" t="str">
            <v>N</v>
          </cell>
          <cell r="T5654" t="str">
            <v>STOXX Global 1800 Net Return Index USD Index</v>
          </cell>
          <cell r="U5654" t="str">
            <v>BNP Paribas Equity World Climate Care NTR Index</v>
          </cell>
          <cell r="V5654" t="str">
            <v/>
          </cell>
          <cell r="W5654" t="str">
            <v>8</v>
          </cell>
          <cell r="X5654" t="str">
            <v>Category 1</v>
          </cell>
          <cell r="Y5654" t="str">
            <v>4</v>
          </cell>
          <cell r="Z5654" t="str">
            <v>0.82</v>
          </cell>
          <cell r="AA5654" t="str">
            <v/>
          </cell>
          <cell r="AB5654" t="str">
            <v>0.6</v>
          </cell>
          <cell r="AC5654" t="str">
            <v>0.5</v>
          </cell>
          <cell r="AD5654" t="str">
            <v/>
          </cell>
          <cell r="AE5654" t="str">
            <v/>
          </cell>
          <cell r="AF5654" t="str">
            <v/>
          </cell>
          <cell r="AG5654" t="str">
            <v/>
          </cell>
          <cell r="AH5654" t="str">
            <v>0.25</v>
          </cell>
          <cell r="AI5654" t="str">
            <v>0.25</v>
          </cell>
          <cell r="AJ5654" t="str">
            <v>0.01</v>
          </cell>
        </row>
        <row r="5655">
          <cell r="C5655" t="str">
            <v>QWCCOP</v>
          </cell>
          <cell r="D5655" t="str">
            <v>LU2051100118</v>
          </cell>
          <cell r="E5655" t="str">
            <v>43458</v>
          </cell>
          <cell r="F5655" t="str">
            <v>THEAM QUANT- Equity World Climate Care</v>
          </cell>
          <cell r="G5655" t="str">
            <v>100436</v>
          </cell>
          <cell r="H5655" t="str">
            <v>THEAM QUANT- Equity World Climate Care [I EUR RH CC, C]</v>
          </cell>
          <cell r="I5655" t="str">
            <v>Launched</v>
          </cell>
          <cell r="J5655" t="str">
            <v>20210602</v>
          </cell>
          <cell r="K5655" t="str">
            <v>20191105</v>
          </cell>
          <cell r="L5655" t="str">
            <v/>
          </cell>
          <cell r="M5655" t="str">
            <v>Equity</v>
          </cell>
          <cell r="N5655" t="str">
            <v>Capitalisation</v>
          </cell>
          <cell r="O5655" t="str">
            <v>I EUR RH CC</v>
          </cell>
          <cell r="P5655" t="str">
            <v>EUR</v>
          </cell>
          <cell r="Q5655" t="str">
            <v>SICAV</v>
          </cell>
          <cell r="R5655" t="str">
            <v>Y</v>
          </cell>
          <cell r="S5655" t="str">
            <v>N</v>
          </cell>
          <cell r="T5655" t="str">
            <v>STOXX Global 1800 Net Return Index (Hedged in EUR)</v>
          </cell>
          <cell r="U5655" t="str">
            <v>BNP Paribas Equity World Climate Care NTR Index</v>
          </cell>
          <cell r="V5655" t="str">
            <v/>
          </cell>
          <cell r="W5655" t="str">
            <v>8</v>
          </cell>
          <cell r="X5655" t="str">
            <v>Category 1</v>
          </cell>
          <cell r="Y5655" t="str">
            <v>4</v>
          </cell>
          <cell r="Z5655" t="str">
            <v>0.82</v>
          </cell>
          <cell r="AA5655" t="str">
            <v/>
          </cell>
          <cell r="AB5655" t="str">
            <v>0.6</v>
          </cell>
          <cell r="AC5655" t="str">
            <v>0.5</v>
          </cell>
          <cell r="AD5655" t="str">
            <v/>
          </cell>
          <cell r="AE5655" t="str">
            <v/>
          </cell>
          <cell r="AF5655" t="str">
            <v/>
          </cell>
          <cell r="AG5655" t="str">
            <v/>
          </cell>
          <cell r="AH5655" t="str">
            <v>0.25</v>
          </cell>
          <cell r="AI5655" t="str">
            <v>0.25</v>
          </cell>
          <cell r="AJ5655" t="str">
            <v>0.01</v>
          </cell>
        </row>
        <row r="5656">
          <cell r="C5656" t="str">
            <v>QWCCOP</v>
          </cell>
          <cell r="D5656" t="str">
            <v>LU2051100464</v>
          </cell>
          <cell r="E5656" t="str">
            <v>43458</v>
          </cell>
          <cell r="F5656" t="str">
            <v>THEAM QUANT- Equity World Climate Care</v>
          </cell>
          <cell r="G5656" t="str">
            <v>100666</v>
          </cell>
          <cell r="H5656" t="str">
            <v>THEAM QUANT- Equity World Climate Care [J CC, C]</v>
          </cell>
          <cell r="I5656" t="str">
            <v>Launched</v>
          </cell>
          <cell r="J5656" t="str">
            <v>20210910</v>
          </cell>
          <cell r="K5656" t="str">
            <v>20191105</v>
          </cell>
          <cell r="L5656" t="str">
            <v/>
          </cell>
          <cell r="M5656" t="str">
            <v>Equity</v>
          </cell>
          <cell r="N5656" t="str">
            <v>Capitalisation</v>
          </cell>
          <cell r="O5656" t="str">
            <v>J CC</v>
          </cell>
          <cell r="P5656" t="str">
            <v>USD</v>
          </cell>
          <cell r="Q5656" t="str">
            <v>SICAV</v>
          </cell>
          <cell r="R5656" t="str">
            <v>N</v>
          </cell>
          <cell r="S5656" t="str">
            <v>N</v>
          </cell>
          <cell r="T5656" t="str">
            <v>STOXX Global 1800 Net Return Index USD Index</v>
          </cell>
          <cell r="U5656" t="str">
            <v>BNP Paribas Equity World Climate Care NTR Index</v>
          </cell>
          <cell r="V5656" t="str">
            <v/>
          </cell>
          <cell r="W5656" t="str">
            <v>8</v>
          </cell>
          <cell r="X5656" t="str">
            <v>Category 1</v>
          </cell>
          <cell r="Y5656" t="str">
            <v>4</v>
          </cell>
          <cell r="Z5656" t="str">
            <v>0.6</v>
          </cell>
          <cell r="AA5656" t="str">
            <v/>
          </cell>
          <cell r="AB5656" t="str">
            <v>0.4</v>
          </cell>
          <cell r="AC5656" t="str">
            <v>0.38</v>
          </cell>
          <cell r="AD5656" t="str">
            <v/>
          </cell>
          <cell r="AE5656" t="str">
            <v/>
          </cell>
          <cell r="AF5656" t="str">
            <v/>
          </cell>
          <cell r="AG5656" t="str">
            <v/>
          </cell>
          <cell r="AH5656" t="str">
            <v>0.15</v>
          </cell>
          <cell r="AI5656" t="str">
            <v>0.15</v>
          </cell>
          <cell r="AJ5656" t="str">
            <v>0.01</v>
          </cell>
        </row>
        <row r="5657">
          <cell r="C5657" t="str">
            <v>QWCCOP</v>
          </cell>
          <cell r="D5657" t="str">
            <v>LU2051100894</v>
          </cell>
          <cell r="E5657" t="str">
            <v>43458</v>
          </cell>
          <cell r="F5657" t="str">
            <v>THEAM QUANT- Equity World Climate Care</v>
          </cell>
          <cell r="G5657" t="str">
            <v>44435</v>
          </cell>
          <cell r="H5657" t="str">
            <v>THEAM QUANT- Equity World Climate Care [J EUR RH CC, C]</v>
          </cell>
          <cell r="I5657" t="str">
            <v>Launched</v>
          </cell>
          <cell r="J5657" t="str">
            <v>20200929</v>
          </cell>
          <cell r="K5657" t="str">
            <v>20191105</v>
          </cell>
          <cell r="L5657" t="str">
            <v/>
          </cell>
          <cell r="M5657" t="str">
            <v>Equity</v>
          </cell>
          <cell r="N5657" t="str">
            <v>Capitalisation</v>
          </cell>
          <cell r="O5657" t="str">
            <v>J EUR RH CC</v>
          </cell>
          <cell r="P5657" t="str">
            <v>EUR</v>
          </cell>
          <cell r="Q5657" t="str">
            <v>SICAV</v>
          </cell>
          <cell r="R5657" t="str">
            <v>Y</v>
          </cell>
          <cell r="S5657" t="str">
            <v>N</v>
          </cell>
          <cell r="T5657" t="str">
            <v>STOXX Global 1800 Net Return Index Hedged in EUR</v>
          </cell>
          <cell r="U5657" t="str">
            <v>BNP Paribas Equity World Climate Care NTR Index</v>
          </cell>
          <cell r="V5657" t="str">
            <v/>
          </cell>
          <cell r="W5657" t="str">
            <v>8</v>
          </cell>
          <cell r="X5657" t="str">
            <v>Category 1</v>
          </cell>
          <cell r="Y5657" t="str">
            <v>4</v>
          </cell>
          <cell r="Z5657" t="str">
            <v>0.6</v>
          </cell>
          <cell r="AA5657" t="str">
            <v/>
          </cell>
          <cell r="AB5657" t="str">
            <v>0.4</v>
          </cell>
          <cell r="AC5657" t="str">
            <v>0.38</v>
          </cell>
          <cell r="AD5657" t="str">
            <v/>
          </cell>
          <cell r="AE5657" t="str">
            <v/>
          </cell>
          <cell r="AF5657" t="str">
            <v/>
          </cell>
          <cell r="AG5657" t="str">
            <v/>
          </cell>
          <cell r="AH5657" t="str">
            <v>0.15</v>
          </cell>
          <cell r="AI5657" t="str">
            <v>0.15</v>
          </cell>
          <cell r="AJ5657" t="str">
            <v>0.01</v>
          </cell>
        </row>
        <row r="5658">
          <cell r="C5658" t="str">
            <v>QWCCOP</v>
          </cell>
          <cell r="D5658" t="str">
            <v>LU2060672172</v>
          </cell>
          <cell r="E5658" t="str">
            <v>43458</v>
          </cell>
          <cell r="F5658" t="str">
            <v>THEAM QUANT- Equity World Climate Care</v>
          </cell>
          <cell r="G5658" t="str">
            <v>43653</v>
          </cell>
          <cell r="H5658" t="str">
            <v>THEAM QUANT- Equity World Climate Care [X - EUR CC, C]</v>
          </cell>
          <cell r="I5658" t="str">
            <v>Launched</v>
          </cell>
          <cell r="J5658" t="str">
            <v>20191105</v>
          </cell>
          <cell r="K5658" t="str">
            <v>20191105</v>
          </cell>
          <cell r="L5658" t="str">
            <v/>
          </cell>
          <cell r="M5658" t="str">
            <v>Equity</v>
          </cell>
          <cell r="N5658" t="str">
            <v>Capitalisation</v>
          </cell>
          <cell r="O5658" t="str">
            <v>X - EUR CC</v>
          </cell>
          <cell r="P5658" t="str">
            <v>EUR</v>
          </cell>
          <cell r="Q5658" t="str">
            <v>SICAV</v>
          </cell>
          <cell r="R5658" t="str">
            <v>N</v>
          </cell>
          <cell r="S5658" t="str">
            <v>N</v>
          </cell>
          <cell r="T5658" t="str">
            <v>STOXX Global 1800 Net Return Index USD Index</v>
          </cell>
          <cell r="U5658" t="str">
            <v>BNP Paribas Equity World Climate Care NTR Index</v>
          </cell>
          <cell r="V5658" t="str">
            <v/>
          </cell>
          <cell r="W5658" t="str">
            <v>8</v>
          </cell>
          <cell r="X5658" t="str">
            <v>Category 1</v>
          </cell>
          <cell r="Y5658" t="str">
            <v>4</v>
          </cell>
          <cell r="Z5658" t="str">
            <v>0.27</v>
          </cell>
          <cell r="AA5658" t="str">
            <v/>
          </cell>
          <cell r="AB5658" t="str">
            <v>0</v>
          </cell>
          <cell r="AC5658" t="str">
            <v>0</v>
          </cell>
          <cell r="AD5658" t="str">
            <v/>
          </cell>
          <cell r="AE5658" t="str">
            <v/>
          </cell>
          <cell r="AF5658" t="str">
            <v/>
          </cell>
          <cell r="AG5658" t="str">
            <v/>
          </cell>
          <cell r="AH5658" t="str">
            <v>0.2</v>
          </cell>
          <cell r="AI5658" t="str">
            <v>0.2</v>
          </cell>
          <cell r="AJ5658" t="str">
            <v>0.01</v>
          </cell>
        </row>
        <row r="5659">
          <cell r="C5659" t="str">
            <v>QWCCOP</v>
          </cell>
          <cell r="D5659" t="str">
            <v>LU2060673063</v>
          </cell>
          <cell r="E5659" t="str">
            <v>43458</v>
          </cell>
          <cell r="F5659" t="str">
            <v>THEAM QUANT- Equity World Climate Care</v>
          </cell>
          <cell r="G5659" t="str">
            <v>43654</v>
          </cell>
          <cell r="H5659" t="str">
            <v>THEAM QUANT- Equity World Climate Care [X - EUR CC, D]</v>
          </cell>
          <cell r="I5659" t="str">
            <v>Launched</v>
          </cell>
          <cell r="J5659" t="str">
            <v>20191105</v>
          </cell>
          <cell r="K5659" t="str">
            <v>20191105</v>
          </cell>
          <cell r="L5659" t="str">
            <v/>
          </cell>
          <cell r="M5659" t="str">
            <v>Equity</v>
          </cell>
          <cell r="N5659" t="str">
            <v>Distribution</v>
          </cell>
          <cell r="O5659" t="str">
            <v>X - EUR CC</v>
          </cell>
          <cell r="P5659" t="str">
            <v>EUR</v>
          </cell>
          <cell r="Q5659" t="str">
            <v>SICAV</v>
          </cell>
          <cell r="R5659" t="str">
            <v>N</v>
          </cell>
          <cell r="S5659" t="str">
            <v>N</v>
          </cell>
          <cell r="T5659" t="str">
            <v>STOXX Global 1800 Net Return Index USD Index</v>
          </cell>
          <cell r="U5659" t="str">
            <v>BNP Paribas Equity World Climate Care NTR Index</v>
          </cell>
          <cell r="V5659" t="str">
            <v/>
          </cell>
          <cell r="W5659" t="str">
            <v>8</v>
          </cell>
          <cell r="X5659" t="str">
            <v>Category 1</v>
          </cell>
          <cell r="Y5659" t="str">
            <v>4</v>
          </cell>
          <cell r="Z5659" t="str">
            <v>0.27</v>
          </cell>
          <cell r="AA5659" t="str">
            <v/>
          </cell>
          <cell r="AB5659" t="str">
            <v>0</v>
          </cell>
          <cell r="AC5659" t="str">
            <v>0</v>
          </cell>
          <cell r="AD5659" t="str">
            <v/>
          </cell>
          <cell r="AE5659" t="str">
            <v/>
          </cell>
          <cell r="AF5659" t="str">
            <v/>
          </cell>
          <cell r="AG5659" t="str">
            <v/>
          </cell>
          <cell r="AH5659" t="str">
            <v>0.2</v>
          </cell>
          <cell r="AI5659" t="str">
            <v>0.2</v>
          </cell>
          <cell r="AJ5659" t="str">
            <v>0.01</v>
          </cell>
        </row>
        <row r="5660">
          <cell r="C5660" t="str">
            <v>QWCCOP</v>
          </cell>
          <cell r="D5660" t="str">
            <v>LU2549723711</v>
          </cell>
          <cell r="E5660" t="str">
            <v>43458</v>
          </cell>
          <cell r="F5660" t="str">
            <v>THEAM QUANT- Equity World Climate Care</v>
          </cell>
          <cell r="G5660" t="str">
            <v>101535</v>
          </cell>
          <cell r="H5660" t="str">
            <v>THEAM QUANT- Equity World Climate Care [I EUR MD CC, D]</v>
          </cell>
          <cell r="I5660" t="str">
            <v>Launched</v>
          </cell>
          <cell r="J5660" t="str">
            <v>20221031</v>
          </cell>
          <cell r="K5660" t="str">
            <v>20191105</v>
          </cell>
          <cell r="L5660" t="str">
            <v/>
          </cell>
          <cell r="M5660" t="str">
            <v>Equity</v>
          </cell>
          <cell r="N5660" t="str">
            <v>Distribution</v>
          </cell>
          <cell r="O5660" t="str">
            <v>I EUR MD CC</v>
          </cell>
          <cell r="P5660" t="str">
            <v>EUR</v>
          </cell>
          <cell r="Q5660" t="str">
            <v>SICAV</v>
          </cell>
          <cell r="R5660" t="str">
            <v>N</v>
          </cell>
          <cell r="S5660" t="str">
            <v>N</v>
          </cell>
          <cell r="T5660" t="str">
            <v>STOXX Global 1800 Net Return Index USD Index</v>
          </cell>
          <cell r="U5660" t="str">
            <v>BNP Paribas Equity World Climate Care NTR Index</v>
          </cell>
          <cell r="V5660" t="str">
            <v/>
          </cell>
          <cell r="W5660" t="str">
            <v>8</v>
          </cell>
          <cell r="X5660" t="str">
            <v>Category 1</v>
          </cell>
          <cell r="Y5660" t="str">
            <v>4</v>
          </cell>
          <cell r="Z5660" t="str">
            <v>0.82</v>
          </cell>
          <cell r="AA5660" t="str">
            <v/>
          </cell>
          <cell r="AB5660" t="str">
            <v>0.6</v>
          </cell>
          <cell r="AC5660" t="str">
            <v>0.5</v>
          </cell>
          <cell r="AD5660" t="str">
            <v/>
          </cell>
          <cell r="AE5660" t="str">
            <v/>
          </cell>
          <cell r="AF5660" t="str">
            <v/>
          </cell>
          <cell r="AG5660" t="str">
            <v/>
          </cell>
          <cell r="AH5660" t="str">
            <v>0.25</v>
          </cell>
          <cell r="AI5660" t="str">
            <v>0.25</v>
          </cell>
          <cell r="AJ5660" t="str">
            <v>0.01</v>
          </cell>
        </row>
        <row r="5661">
          <cell r="C5661" t="str">
            <v>QDEFIWO</v>
          </cell>
          <cell r="D5661" t="str">
            <v>LU1540715049</v>
          </cell>
          <cell r="E5661" t="str">
            <v>42735</v>
          </cell>
          <cell r="F5661" t="str">
            <v>THEAM QUANT- Equity World DEFI</v>
          </cell>
          <cell r="G5661" t="str">
            <v>42182</v>
          </cell>
          <cell r="H5661" t="str">
            <v>THEAM QUANT- Equity World DEFI [C EUR, C]</v>
          </cell>
          <cell r="I5661" t="str">
            <v>Launched</v>
          </cell>
          <cell r="J5661" t="str">
            <v>20171215</v>
          </cell>
          <cell r="K5661" t="str">
            <v>20170809</v>
          </cell>
          <cell r="L5661" t="str">
            <v/>
          </cell>
          <cell r="M5661" t="str">
            <v>Equity</v>
          </cell>
          <cell r="N5661" t="str">
            <v>Capitalisation</v>
          </cell>
          <cell r="O5661" t="str">
            <v>C EUR</v>
          </cell>
          <cell r="P5661" t="str">
            <v>EUR</v>
          </cell>
          <cell r="Q5661" t="str">
            <v>SICAV</v>
          </cell>
          <cell r="R5661" t="str">
            <v>N</v>
          </cell>
          <cell r="S5661" t="str">
            <v/>
          </cell>
          <cell r="T5661" t="str">
            <v>MSCI World (USD) NR</v>
          </cell>
          <cell r="U5661" t="str">
            <v/>
          </cell>
          <cell r="V5661" t="str">
            <v>Synthetic</v>
          </cell>
          <cell r="W5661" t="str">
            <v>6</v>
          </cell>
          <cell r="X5661" t="str">
            <v>Category 3</v>
          </cell>
          <cell r="Y5661" t="str">
            <v>4</v>
          </cell>
          <cell r="Z5661" t="str">
            <v>1.46</v>
          </cell>
          <cell r="AA5661" t="str">
            <v/>
          </cell>
          <cell r="AB5661" t="str">
            <v>1.1</v>
          </cell>
          <cell r="AC5661" t="str">
            <v>1.05</v>
          </cell>
          <cell r="AD5661" t="str">
            <v/>
          </cell>
          <cell r="AE5661" t="str">
            <v/>
          </cell>
          <cell r="AF5661" t="str">
            <v/>
          </cell>
          <cell r="AG5661" t="str">
            <v/>
          </cell>
          <cell r="AH5661" t="str">
            <v>0.35</v>
          </cell>
          <cell r="AI5661" t="str">
            <v>0.35</v>
          </cell>
          <cell r="AJ5661" t="str">
            <v>0.05</v>
          </cell>
        </row>
        <row r="5662">
          <cell r="C5662" t="str">
            <v>QDEFIWO</v>
          </cell>
          <cell r="D5662" t="str">
            <v>LU1540715122</v>
          </cell>
          <cell r="E5662" t="str">
            <v>42735</v>
          </cell>
          <cell r="F5662" t="str">
            <v>THEAM QUANT- Equity World DEFI</v>
          </cell>
          <cell r="G5662" t="str">
            <v>42183</v>
          </cell>
          <cell r="H5662" t="str">
            <v>THEAM QUANT- Equity World DEFI [C EUR, D]</v>
          </cell>
          <cell r="I5662" t="str">
            <v>Launched</v>
          </cell>
          <cell r="J5662" t="str">
            <v>20171215</v>
          </cell>
          <cell r="K5662" t="str">
            <v>20170809</v>
          </cell>
          <cell r="L5662" t="str">
            <v/>
          </cell>
          <cell r="M5662" t="str">
            <v>Equity</v>
          </cell>
          <cell r="N5662" t="str">
            <v>Distribution</v>
          </cell>
          <cell r="O5662" t="str">
            <v>C EUR</v>
          </cell>
          <cell r="P5662" t="str">
            <v>EUR</v>
          </cell>
          <cell r="Q5662" t="str">
            <v>SICAV</v>
          </cell>
          <cell r="R5662" t="str">
            <v>N</v>
          </cell>
          <cell r="S5662" t="str">
            <v/>
          </cell>
          <cell r="T5662" t="str">
            <v>MSCI World (USD) NR</v>
          </cell>
          <cell r="U5662" t="str">
            <v/>
          </cell>
          <cell r="V5662" t="str">
            <v>Synthetic</v>
          </cell>
          <cell r="W5662" t="str">
            <v>6</v>
          </cell>
          <cell r="X5662" t="str">
            <v>Category 3</v>
          </cell>
          <cell r="Y5662" t="str">
            <v>4</v>
          </cell>
          <cell r="Z5662" t="str">
            <v>1.46</v>
          </cell>
          <cell r="AA5662" t="str">
            <v/>
          </cell>
          <cell r="AB5662" t="str">
            <v>1.1</v>
          </cell>
          <cell r="AC5662" t="str">
            <v>1.05</v>
          </cell>
          <cell r="AD5662" t="str">
            <v/>
          </cell>
          <cell r="AE5662" t="str">
            <v/>
          </cell>
          <cell r="AF5662" t="str">
            <v/>
          </cell>
          <cell r="AG5662" t="str">
            <v/>
          </cell>
          <cell r="AH5662" t="str">
            <v>0.35</v>
          </cell>
          <cell r="AI5662" t="str">
            <v>0.35</v>
          </cell>
          <cell r="AJ5662" t="str">
            <v>0.05</v>
          </cell>
        </row>
        <row r="5663">
          <cell r="C5663" t="str">
            <v>QDEFIWO</v>
          </cell>
          <cell r="D5663" t="str">
            <v>LU1540715395</v>
          </cell>
          <cell r="E5663" t="str">
            <v>42735</v>
          </cell>
          <cell r="F5663" t="str">
            <v>THEAM QUANT- Equity World DEFI</v>
          </cell>
          <cell r="G5663" t="str">
            <v>42184</v>
          </cell>
          <cell r="H5663" t="str">
            <v>THEAM QUANT- Equity World DEFI [C EUR RH, C]</v>
          </cell>
          <cell r="I5663" t="str">
            <v>Launched</v>
          </cell>
          <cell r="J5663" t="str">
            <v>20171215</v>
          </cell>
          <cell r="K5663" t="str">
            <v>20170809</v>
          </cell>
          <cell r="L5663" t="str">
            <v/>
          </cell>
          <cell r="M5663" t="str">
            <v>Equity</v>
          </cell>
          <cell r="N5663" t="str">
            <v>Capitalisation</v>
          </cell>
          <cell r="O5663" t="str">
            <v>C EUR RH</v>
          </cell>
          <cell r="P5663" t="str">
            <v>EUR</v>
          </cell>
          <cell r="Q5663" t="str">
            <v>SICAV</v>
          </cell>
          <cell r="R5663" t="str">
            <v>Y</v>
          </cell>
          <cell r="S5663" t="str">
            <v/>
          </cell>
          <cell r="T5663" t="str">
            <v>MSCI World (hedged in EUR) NR</v>
          </cell>
          <cell r="U5663" t="str">
            <v/>
          </cell>
          <cell r="V5663" t="str">
            <v>Synthetic</v>
          </cell>
          <cell r="W5663" t="str">
            <v>6</v>
          </cell>
          <cell r="X5663" t="str">
            <v>Category 3</v>
          </cell>
          <cell r="Y5663" t="str">
            <v>4</v>
          </cell>
          <cell r="Z5663" t="str">
            <v>1.46</v>
          </cell>
          <cell r="AA5663" t="str">
            <v/>
          </cell>
          <cell r="AB5663" t="str">
            <v>1.1</v>
          </cell>
          <cell r="AC5663" t="str">
            <v>1.05</v>
          </cell>
          <cell r="AD5663" t="str">
            <v/>
          </cell>
          <cell r="AE5663" t="str">
            <v/>
          </cell>
          <cell r="AF5663" t="str">
            <v/>
          </cell>
          <cell r="AG5663" t="str">
            <v/>
          </cell>
          <cell r="AH5663" t="str">
            <v>0.35</v>
          </cell>
          <cell r="AI5663" t="str">
            <v>0.35</v>
          </cell>
          <cell r="AJ5663" t="str">
            <v>0.05</v>
          </cell>
        </row>
        <row r="5664">
          <cell r="C5664" t="str">
            <v>QDEFIWO</v>
          </cell>
          <cell r="D5664" t="str">
            <v>LU1540716799</v>
          </cell>
          <cell r="E5664" t="str">
            <v>42735</v>
          </cell>
          <cell r="F5664" t="str">
            <v>THEAM QUANT- Equity World DEFI</v>
          </cell>
          <cell r="G5664" t="str">
            <v>41455</v>
          </cell>
          <cell r="H5664" t="str">
            <v>THEAM QUANT- Equity World DEFI [I, C]</v>
          </cell>
          <cell r="I5664" t="str">
            <v>Launched</v>
          </cell>
          <cell r="J5664" t="str">
            <v>20170809</v>
          </cell>
          <cell r="K5664" t="str">
            <v>20170809</v>
          </cell>
          <cell r="L5664" t="str">
            <v/>
          </cell>
          <cell r="M5664" t="str">
            <v>Equity</v>
          </cell>
          <cell r="N5664" t="str">
            <v>Capitalisation</v>
          </cell>
          <cell r="O5664" t="str">
            <v>I</v>
          </cell>
          <cell r="P5664" t="str">
            <v>USD</v>
          </cell>
          <cell r="Q5664" t="str">
            <v>SICAV</v>
          </cell>
          <cell r="R5664" t="str">
            <v>N</v>
          </cell>
          <cell r="S5664" t="str">
            <v/>
          </cell>
          <cell r="T5664" t="str">
            <v>MSCI World (USD) NR</v>
          </cell>
          <cell r="U5664" t="str">
            <v/>
          </cell>
          <cell r="V5664" t="str">
            <v>Synthetic</v>
          </cell>
          <cell r="W5664" t="str">
            <v>6</v>
          </cell>
          <cell r="X5664" t="str">
            <v>Category 3</v>
          </cell>
          <cell r="Y5664" t="str">
            <v>4</v>
          </cell>
          <cell r="Z5664" t="str">
            <v>0.61</v>
          </cell>
          <cell r="AA5664" t="str">
            <v/>
          </cell>
          <cell r="AB5664" t="str">
            <v>0.4</v>
          </cell>
          <cell r="AC5664" t="str">
            <v>0.34</v>
          </cell>
          <cell r="AD5664" t="str">
            <v/>
          </cell>
          <cell r="AE5664" t="str">
            <v/>
          </cell>
          <cell r="AF5664" t="str">
            <v/>
          </cell>
          <cell r="AG5664" t="str">
            <v/>
          </cell>
          <cell r="AH5664" t="str">
            <v>0.25</v>
          </cell>
          <cell r="AI5664" t="str">
            <v>0.25</v>
          </cell>
          <cell r="AJ5664" t="str">
            <v>0.01</v>
          </cell>
        </row>
        <row r="5665">
          <cell r="C5665" t="str">
            <v>QDEFIWO</v>
          </cell>
          <cell r="D5665" t="str">
            <v>LU1540717177</v>
          </cell>
          <cell r="E5665" t="str">
            <v>42735</v>
          </cell>
          <cell r="F5665" t="str">
            <v>THEAM QUANT- Equity World DEFI</v>
          </cell>
          <cell r="G5665" t="str">
            <v>41833</v>
          </cell>
          <cell r="H5665" t="str">
            <v>THEAM QUANT- Equity World DEFI [I EUR RH, C]</v>
          </cell>
          <cell r="I5665" t="str">
            <v>Launched</v>
          </cell>
          <cell r="J5665" t="str">
            <v>20170809</v>
          </cell>
          <cell r="K5665" t="str">
            <v>20170809</v>
          </cell>
          <cell r="L5665" t="str">
            <v/>
          </cell>
          <cell r="M5665" t="str">
            <v>Equity</v>
          </cell>
          <cell r="N5665" t="str">
            <v>Capitalisation</v>
          </cell>
          <cell r="O5665" t="str">
            <v>I EUR RH</v>
          </cell>
          <cell r="P5665" t="str">
            <v>EUR</v>
          </cell>
          <cell r="Q5665" t="str">
            <v>SICAV</v>
          </cell>
          <cell r="R5665" t="str">
            <v>Y</v>
          </cell>
          <cell r="S5665" t="str">
            <v/>
          </cell>
          <cell r="T5665" t="str">
            <v>MSCI World (hedged in EUR) NR</v>
          </cell>
          <cell r="U5665" t="str">
            <v/>
          </cell>
          <cell r="V5665" t="str">
            <v>Synthetic</v>
          </cell>
          <cell r="W5665" t="str">
            <v>6</v>
          </cell>
          <cell r="X5665" t="str">
            <v>Category 3</v>
          </cell>
          <cell r="Y5665" t="str">
            <v>4</v>
          </cell>
          <cell r="Z5665" t="str">
            <v>0.61</v>
          </cell>
          <cell r="AA5665" t="str">
            <v/>
          </cell>
          <cell r="AB5665" t="str">
            <v>0.4</v>
          </cell>
          <cell r="AC5665" t="str">
            <v>0.34</v>
          </cell>
          <cell r="AD5665" t="str">
            <v/>
          </cell>
          <cell r="AE5665" t="str">
            <v/>
          </cell>
          <cell r="AF5665" t="str">
            <v/>
          </cell>
          <cell r="AG5665" t="str">
            <v/>
          </cell>
          <cell r="AH5665" t="str">
            <v>0.25</v>
          </cell>
          <cell r="AI5665" t="str">
            <v>0.25</v>
          </cell>
          <cell r="AJ5665" t="str">
            <v>0.01</v>
          </cell>
        </row>
        <row r="5666">
          <cell r="C5666" t="str">
            <v>QDFIWON</v>
          </cell>
          <cell r="D5666" t="str">
            <v>LU1685636638</v>
          </cell>
          <cell r="E5666" t="str">
            <v>42938</v>
          </cell>
          <cell r="F5666" t="str">
            <v>THEAM QUANT- Equity World DEFI Market Neutral</v>
          </cell>
          <cell r="G5666" t="str">
            <v>42108</v>
          </cell>
          <cell r="H5666" t="str">
            <v>THEAM QUANT- Equity World DEFI Market Neutral [C, C]</v>
          </cell>
          <cell r="I5666" t="str">
            <v>Launched</v>
          </cell>
          <cell r="J5666" t="str">
            <v>20171213</v>
          </cell>
          <cell r="K5666" t="str">
            <v>20171213</v>
          </cell>
          <cell r="L5666" t="str">
            <v/>
          </cell>
          <cell r="M5666" t="str">
            <v>Equity</v>
          </cell>
          <cell r="N5666" t="str">
            <v>Capitalisation</v>
          </cell>
          <cell r="O5666" t="str">
            <v>C</v>
          </cell>
          <cell r="P5666" t="str">
            <v>USD</v>
          </cell>
          <cell r="Q5666" t="str">
            <v>SICAV</v>
          </cell>
          <cell r="R5666" t="str">
            <v>N</v>
          </cell>
          <cell r="S5666" t="str">
            <v/>
          </cell>
          <cell r="T5666" t="str">
            <v>No Benchmark</v>
          </cell>
          <cell r="U5666" t="str">
            <v/>
          </cell>
          <cell r="V5666" t="str">
            <v/>
          </cell>
          <cell r="W5666" t="str">
            <v>6</v>
          </cell>
          <cell r="X5666" t="str">
            <v>Category 3</v>
          </cell>
          <cell r="Y5666" t="str">
            <v>3</v>
          </cell>
          <cell r="Z5666" t="str">
            <v>1.45</v>
          </cell>
          <cell r="AA5666" t="str">
            <v/>
          </cell>
          <cell r="AB5666" t="str">
            <v>1.1</v>
          </cell>
          <cell r="AC5666" t="str">
            <v>1.05</v>
          </cell>
          <cell r="AD5666" t="str">
            <v/>
          </cell>
          <cell r="AE5666" t="str">
            <v/>
          </cell>
          <cell r="AF5666" t="str">
            <v/>
          </cell>
          <cell r="AG5666" t="str">
            <v/>
          </cell>
          <cell r="AH5666" t="str">
            <v>0.35</v>
          </cell>
          <cell r="AI5666" t="str">
            <v>0.35</v>
          </cell>
          <cell r="AJ5666" t="str">
            <v>0.05</v>
          </cell>
        </row>
        <row r="5667">
          <cell r="C5667" t="str">
            <v>QDFIWON</v>
          </cell>
          <cell r="D5667" t="str">
            <v>LU1685637446</v>
          </cell>
          <cell r="E5667" t="str">
            <v>42938</v>
          </cell>
          <cell r="F5667" t="str">
            <v>THEAM QUANT- Equity World DEFI Market Neutral</v>
          </cell>
          <cell r="G5667" t="str">
            <v>43135</v>
          </cell>
          <cell r="H5667" t="str">
            <v>THEAM QUANT- Equity World DEFI Market Neutral [C EUR RH, C]</v>
          </cell>
          <cell r="I5667" t="str">
            <v>Launched</v>
          </cell>
          <cell r="J5667" t="str">
            <v>20190215</v>
          </cell>
          <cell r="K5667" t="str">
            <v>20171213</v>
          </cell>
          <cell r="L5667" t="str">
            <v/>
          </cell>
          <cell r="M5667" t="str">
            <v>Equity</v>
          </cell>
          <cell r="N5667" t="str">
            <v>Capitalisation</v>
          </cell>
          <cell r="O5667" t="str">
            <v>C EUR RH</v>
          </cell>
          <cell r="P5667" t="str">
            <v>EUR</v>
          </cell>
          <cell r="Q5667" t="str">
            <v>SICAV</v>
          </cell>
          <cell r="R5667" t="str">
            <v>Y</v>
          </cell>
          <cell r="S5667" t="str">
            <v/>
          </cell>
          <cell r="T5667" t="str">
            <v>No Benchmark</v>
          </cell>
          <cell r="U5667" t="str">
            <v/>
          </cell>
          <cell r="V5667" t="str">
            <v/>
          </cell>
          <cell r="W5667" t="str">
            <v>6</v>
          </cell>
          <cell r="X5667" t="str">
            <v>Category 3</v>
          </cell>
          <cell r="Y5667" t="str">
            <v>3</v>
          </cell>
          <cell r="Z5667" t="str">
            <v>1.45</v>
          </cell>
          <cell r="AA5667" t="str">
            <v/>
          </cell>
          <cell r="AB5667" t="str">
            <v>1.1</v>
          </cell>
          <cell r="AC5667" t="str">
            <v>1.05</v>
          </cell>
          <cell r="AD5667" t="str">
            <v/>
          </cell>
          <cell r="AE5667" t="str">
            <v/>
          </cell>
          <cell r="AF5667" t="str">
            <v/>
          </cell>
          <cell r="AG5667" t="str">
            <v/>
          </cell>
          <cell r="AH5667" t="str">
            <v>0.35</v>
          </cell>
          <cell r="AI5667" t="str">
            <v>0.35</v>
          </cell>
          <cell r="AJ5667" t="str">
            <v>0.05</v>
          </cell>
        </row>
        <row r="5668">
          <cell r="C5668" t="str">
            <v>QDFIWON</v>
          </cell>
          <cell r="D5668" t="str">
            <v>LU1685640408</v>
          </cell>
          <cell r="E5668" t="str">
            <v>42938</v>
          </cell>
          <cell r="F5668" t="str">
            <v>THEAM QUANT- Equity World DEFI Market Neutral</v>
          </cell>
          <cell r="G5668" t="str">
            <v>42109</v>
          </cell>
          <cell r="H5668" t="str">
            <v>THEAM QUANT- Equity World DEFI Market Neutral [I, C]</v>
          </cell>
          <cell r="I5668" t="str">
            <v>Launched</v>
          </cell>
          <cell r="J5668" t="str">
            <v>20171213</v>
          </cell>
          <cell r="K5668" t="str">
            <v>20171213</v>
          </cell>
          <cell r="L5668" t="str">
            <v/>
          </cell>
          <cell r="M5668" t="str">
            <v>Equity</v>
          </cell>
          <cell r="N5668" t="str">
            <v>Capitalisation</v>
          </cell>
          <cell r="O5668" t="str">
            <v>I</v>
          </cell>
          <cell r="P5668" t="str">
            <v>USD</v>
          </cell>
          <cell r="Q5668" t="str">
            <v>SICAV</v>
          </cell>
          <cell r="R5668" t="str">
            <v>N</v>
          </cell>
          <cell r="S5668" t="str">
            <v/>
          </cell>
          <cell r="T5668" t="str">
            <v>No Benchmark</v>
          </cell>
          <cell r="U5668" t="str">
            <v/>
          </cell>
          <cell r="V5668" t="str">
            <v/>
          </cell>
          <cell r="W5668" t="str">
            <v>6</v>
          </cell>
          <cell r="X5668" t="str">
            <v>Category 3</v>
          </cell>
          <cell r="Y5668" t="str">
            <v>3</v>
          </cell>
          <cell r="Z5668" t="str">
            <v>0.6</v>
          </cell>
          <cell r="AA5668" t="str">
            <v/>
          </cell>
          <cell r="AB5668" t="str">
            <v>0.4</v>
          </cell>
          <cell r="AC5668" t="str">
            <v>0.34</v>
          </cell>
          <cell r="AD5668" t="str">
            <v/>
          </cell>
          <cell r="AE5668" t="str">
            <v/>
          </cell>
          <cell r="AF5668" t="str">
            <v/>
          </cell>
          <cell r="AG5668" t="str">
            <v/>
          </cell>
          <cell r="AH5668" t="str">
            <v>0.25</v>
          </cell>
          <cell r="AI5668" t="str">
            <v>0.25</v>
          </cell>
          <cell r="AJ5668" t="str">
            <v>0.01</v>
          </cell>
        </row>
        <row r="5669">
          <cell r="C5669" t="str">
            <v>QDFIWON</v>
          </cell>
          <cell r="D5669" t="str">
            <v>LU1685641554</v>
          </cell>
          <cell r="E5669" t="str">
            <v>42938</v>
          </cell>
          <cell r="F5669" t="str">
            <v>THEAM QUANT- Equity World DEFI Market Neutral</v>
          </cell>
          <cell r="G5669" t="str">
            <v>42384</v>
          </cell>
          <cell r="H5669" t="str">
            <v>THEAM QUANT- Equity World DEFI Market Neutral [I EUR H, C]</v>
          </cell>
          <cell r="I5669" t="str">
            <v>Launched</v>
          </cell>
          <cell r="J5669" t="str">
            <v>20180525</v>
          </cell>
          <cell r="K5669" t="str">
            <v>20171213</v>
          </cell>
          <cell r="L5669" t="str">
            <v/>
          </cell>
          <cell r="M5669" t="str">
            <v>Equity</v>
          </cell>
          <cell r="N5669" t="str">
            <v>Capitalisation</v>
          </cell>
          <cell r="O5669" t="str">
            <v>I EUR H</v>
          </cell>
          <cell r="P5669" t="str">
            <v>EUR</v>
          </cell>
          <cell r="Q5669" t="str">
            <v>SICAV</v>
          </cell>
          <cell r="R5669" t="str">
            <v>Y</v>
          </cell>
          <cell r="S5669" t="str">
            <v/>
          </cell>
          <cell r="T5669" t="str">
            <v>No Benchmark</v>
          </cell>
          <cell r="U5669" t="str">
            <v/>
          </cell>
          <cell r="V5669" t="str">
            <v/>
          </cell>
          <cell r="W5669" t="str">
            <v>6</v>
          </cell>
          <cell r="X5669" t="str">
            <v>Category 3</v>
          </cell>
          <cell r="Y5669" t="str">
            <v>3</v>
          </cell>
          <cell r="Z5669" t="str">
            <v>0.6</v>
          </cell>
          <cell r="AA5669" t="str">
            <v/>
          </cell>
          <cell r="AB5669" t="str">
            <v>0.4</v>
          </cell>
          <cell r="AC5669" t="str">
            <v>0.34</v>
          </cell>
          <cell r="AD5669" t="str">
            <v/>
          </cell>
          <cell r="AE5669" t="str">
            <v/>
          </cell>
          <cell r="AF5669" t="str">
            <v/>
          </cell>
          <cell r="AG5669" t="str">
            <v/>
          </cell>
          <cell r="AH5669" t="str">
            <v>0.25</v>
          </cell>
          <cell r="AI5669" t="str">
            <v>0.25</v>
          </cell>
          <cell r="AJ5669" t="str">
            <v>0.01</v>
          </cell>
        </row>
        <row r="5670">
          <cell r="C5670" t="str">
            <v>QDFIWON</v>
          </cell>
          <cell r="D5670" t="str">
            <v>LU1685641984</v>
          </cell>
          <cell r="E5670" t="str">
            <v>42938</v>
          </cell>
          <cell r="F5670" t="str">
            <v>THEAM QUANT- Equity World DEFI Market Neutral</v>
          </cell>
          <cell r="G5670" t="str">
            <v>43126</v>
          </cell>
          <cell r="H5670" t="str">
            <v>THEAM QUANT- Equity World DEFI Market Neutral [I GBP RH, C]</v>
          </cell>
          <cell r="I5670" t="str">
            <v>Launched</v>
          </cell>
          <cell r="J5670" t="str">
            <v>20190207</v>
          </cell>
          <cell r="K5670" t="str">
            <v>20171213</v>
          </cell>
          <cell r="L5670" t="str">
            <v/>
          </cell>
          <cell r="M5670" t="str">
            <v>Equity</v>
          </cell>
          <cell r="N5670" t="str">
            <v>Capitalisation</v>
          </cell>
          <cell r="O5670" t="str">
            <v>I GBP RH</v>
          </cell>
          <cell r="P5670" t="str">
            <v>GBP</v>
          </cell>
          <cell r="Q5670" t="str">
            <v>SICAV</v>
          </cell>
          <cell r="R5670" t="str">
            <v>Y</v>
          </cell>
          <cell r="S5670" t="str">
            <v/>
          </cell>
          <cell r="T5670" t="str">
            <v>No Benchmark</v>
          </cell>
          <cell r="U5670" t="str">
            <v/>
          </cell>
          <cell r="V5670" t="str">
            <v/>
          </cell>
          <cell r="W5670" t="str">
            <v>6</v>
          </cell>
          <cell r="X5670" t="str">
            <v>Category 3</v>
          </cell>
          <cell r="Y5670" t="str">
            <v>3</v>
          </cell>
          <cell r="Z5670" t="str">
            <v>0.6</v>
          </cell>
          <cell r="AA5670" t="str">
            <v/>
          </cell>
          <cell r="AB5670" t="str">
            <v>0.4</v>
          </cell>
          <cell r="AC5670" t="str">
            <v>0.34</v>
          </cell>
          <cell r="AD5670" t="str">
            <v/>
          </cell>
          <cell r="AE5670" t="str">
            <v/>
          </cell>
          <cell r="AF5670" t="str">
            <v/>
          </cell>
          <cell r="AG5670" t="str">
            <v/>
          </cell>
          <cell r="AH5670" t="str">
            <v>0.25</v>
          </cell>
          <cell r="AI5670" t="str">
            <v>0.25</v>
          </cell>
          <cell r="AJ5670" t="str">
            <v>0.01</v>
          </cell>
        </row>
        <row r="5671">
          <cell r="C5671" t="str">
            <v>QDFIWON</v>
          </cell>
          <cell r="D5671" t="str">
            <v>LU2210016130</v>
          </cell>
          <cell r="E5671" t="str">
            <v>42938</v>
          </cell>
          <cell r="F5671" t="str">
            <v>THEAM QUANT- Equity World DEFI Market Neutral</v>
          </cell>
          <cell r="G5671" t="str">
            <v>44318</v>
          </cell>
          <cell r="H5671" t="str">
            <v>THEAM QUANT- Equity World DEFI Market Neutral [I EUR RH, D]</v>
          </cell>
          <cell r="I5671" t="str">
            <v>Launched</v>
          </cell>
          <cell r="J5671" t="str">
            <v>20200729</v>
          </cell>
          <cell r="K5671" t="str">
            <v>20171213</v>
          </cell>
          <cell r="L5671" t="str">
            <v/>
          </cell>
          <cell r="M5671" t="str">
            <v>Equity</v>
          </cell>
          <cell r="N5671" t="str">
            <v>Distribution</v>
          </cell>
          <cell r="O5671" t="str">
            <v>I EUR RH</v>
          </cell>
          <cell r="P5671" t="str">
            <v>EUR</v>
          </cell>
          <cell r="Q5671" t="str">
            <v>SICAV</v>
          </cell>
          <cell r="R5671" t="str">
            <v>Y</v>
          </cell>
          <cell r="S5671" t="str">
            <v/>
          </cell>
          <cell r="T5671" t="str">
            <v>No Benchmark</v>
          </cell>
          <cell r="U5671" t="str">
            <v/>
          </cell>
          <cell r="V5671" t="str">
            <v/>
          </cell>
          <cell r="W5671" t="str">
            <v>6</v>
          </cell>
          <cell r="X5671" t="str">
            <v>Category 3</v>
          </cell>
          <cell r="Y5671" t="str">
            <v>3</v>
          </cell>
          <cell r="Z5671" t="str">
            <v>0.6</v>
          </cell>
          <cell r="AA5671" t="str">
            <v/>
          </cell>
          <cell r="AB5671" t="str">
            <v>0.4</v>
          </cell>
          <cell r="AC5671" t="str">
            <v>0.34</v>
          </cell>
          <cell r="AD5671" t="str">
            <v/>
          </cell>
          <cell r="AE5671" t="str">
            <v/>
          </cell>
          <cell r="AF5671" t="str">
            <v/>
          </cell>
          <cell r="AG5671" t="str">
            <v/>
          </cell>
          <cell r="AH5671" t="str">
            <v>0.25</v>
          </cell>
          <cell r="AI5671" t="str">
            <v>0.25</v>
          </cell>
          <cell r="AJ5671" t="str">
            <v>0.01</v>
          </cell>
        </row>
        <row r="5672">
          <cell r="C5672" t="str">
            <v>QEWES3</v>
          </cell>
          <cell r="D5672" t="str">
            <v>LU1893663887</v>
          </cell>
          <cell r="E5672" t="str">
            <v>43234</v>
          </cell>
          <cell r="F5672" t="str">
            <v>THEAM QUANT- Equity World Employee Scheme III</v>
          </cell>
          <cell r="G5672" t="str">
            <v>42900</v>
          </cell>
          <cell r="H5672" t="str">
            <v>THEAM QUANT- Equity World Employee Scheme III [C, C]</v>
          </cell>
          <cell r="I5672" t="str">
            <v>Launched</v>
          </cell>
          <cell r="J5672" t="str">
            <v>20190116</v>
          </cell>
          <cell r="K5672" t="str">
            <v>20190116</v>
          </cell>
          <cell r="L5672" t="str">
            <v/>
          </cell>
          <cell r="M5672" t="str">
            <v>Equity</v>
          </cell>
          <cell r="N5672" t="str">
            <v>Capitalisation</v>
          </cell>
          <cell r="O5672" t="str">
            <v>C</v>
          </cell>
          <cell r="P5672" t="str">
            <v>EUR</v>
          </cell>
          <cell r="Q5672" t="str">
            <v>SICAV</v>
          </cell>
          <cell r="R5672" t="str">
            <v>N</v>
          </cell>
          <cell r="S5672" t="str">
            <v/>
          </cell>
          <cell r="T5672" t="str">
            <v>No Benchmark</v>
          </cell>
          <cell r="U5672" t="str">
            <v/>
          </cell>
          <cell r="V5672" t="str">
            <v/>
          </cell>
          <cell r="W5672" t="str">
            <v>6</v>
          </cell>
          <cell r="X5672" t="str">
            <v>Category 3</v>
          </cell>
          <cell r="Y5672" t="str">
            <v>5</v>
          </cell>
          <cell r="Z5672" t="str">
            <v>0.51</v>
          </cell>
          <cell r="AA5672" t="str">
            <v/>
          </cell>
          <cell r="AB5672" t="str">
            <v>0.35</v>
          </cell>
          <cell r="AC5672" t="str">
            <v>0.35</v>
          </cell>
          <cell r="AD5672" t="str">
            <v/>
          </cell>
          <cell r="AE5672" t="str">
            <v/>
          </cell>
          <cell r="AF5672" t="str">
            <v/>
          </cell>
          <cell r="AG5672" t="str">
            <v/>
          </cell>
          <cell r="AH5672" t="str">
            <v>0.1</v>
          </cell>
          <cell r="AI5672" t="str">
            <v>0.1</v>
          </cell>
          <cell r="AJ5672" t="str">
            <v>0.05</v>
          </cell>
        </row>
        <row r="5673">
          <cell r="C5673" t="str">
            <v>QWOGU</v>
          </cell>
          <cell r="D5673" t="str">
            <v>LU1893655602</v>
          </cell>
          <cell r="E5673" t="str">
            <v>43383</v>
          </cell>
          <cell r="F5673" t="str">
            <v>THEAM QUANT- EQUITY WORLD GURU</v>
          </cell>
          <cell r="G5673" t="str">
            <v>43477</v>
          </cell>
          <cell r="H5673" t="str">
            <v>THEAM QUANT- EQUITY WORLD GURU [C, C]</v>
          </cell>
          <cell r="I5673" t="str">
            <v>Launched</v>
          </cell>
          <cell r="J5673" t="str">
            <v>20191108</v>
          </cell>
          <cell r="K5673" t="str">
            <v>20191108</v>
          </cell>
          <cell r="L5673" t="str">
            <v/>
          </cell>
          <cell r="M5673" t="str">
            <v>Equity</v>
          </cell>
          <cell r="N5673" t="str">
            <v>Capitalisation</v>
          </cell>
          <cell r="O5673" t="str">
            <v>C</v>
          </cell>
          <cell r="P5673" t="str">
            <v>USD</v>
          </cell>
          <cell r="Q5673" t="str">
            <v>SICAV</v>
          </cell>
          <cell r="R5673" t="str">
            <v>N</v>
          </cell>
          <cell r="S5673" t="str">
            <v/>
          </cell>
          <cell r="T5673" t="str">
            <v>MSCI AC World (Free) (USD) NR</v>
          </cell>
          <cell r="U5673" t="str">
            <v>BNP Paribas GURU All Country ESG (USD) NR</v>
          </cell>
          <cell r="V5673" t="str">
            <v>Synthetic</v>
          </cell>
          <cell r="W5673" t="str">
            <v>8</v>
          </cell>
          <cell r="X5673" t="str">
            <v>Category 1</v>
          </cell>
          <cell r="Y5673" t="str">
            <v>4</v>
          </cell>
          <cell r="Z5673" t="str">
            <v>1.85</v>
          </cell>
          <cell r="AA5673" t="str">
            <v/>
          </cell>
          <cell r="AB5673" t="str">
            <v>1.5</v>
          </cell>
          <cell r="AC5673" t="str">
            <v>1.4</v>
          </cell>
          <cell r="AD5673" t="str">
            <v/>
          </cell>
          <cell r="AE5673" t="str">
            <v/>
          </cell>
          <cell r="AF5673" t="str">
            <v/>
          </cell>
          <cell r="AG5673" t="str">
            <v/>
          </cell>
          <cell r="AH5673" t="str">
            <v>0.4</v>
          </cell>
          <cell r="AI5673" t="str">
            <v>0.4</v>
          </cell>
          <cell r="AJ5673" t="str">
            <v>0.05</v>
          </cell>
        </row>
        <row r="5674">
          <cell r="C5674" t="str">
            <v>QWOGU</v>
          </cell>
          <cell r="D5674" t="str">
            <v>LU1893655784</v>
          </cell>
          <cell r="E5674" t="str">
            <v>43383</v>
          </cell>
          <cell r="F5674" t="str">
            <v>THEAM QUANT- EQUITY WORLD GURU</v>
          </cell>
          <cell r="G5674" t="str">
            <v>43478</v>
          </cell>
          <cell r="H5674" t="str">
            <v>THEAM QUANT- EQUITY WORLD GURU [C, D]</v>
          </cell>
          <cell r="I5674" t="str">
            <v>Launched</v>
          </cell>
          <cell r="J5674" t="str">
            <v>20191108</v>
          </cell>
          <cell r="K5674" t="str">
            <v>20191108</v>
          </cell>
          <cell r="L5674" t="str">
            <v/>
          </cell>
          <cell r="M5674" t="str">
            <v>Equity</v>
          </cell>
          <cell r="N5674" t="str">
            <v>Distribution</v>
          </cell>
          <cell r="O5674" t="str">
            <v>C</v>
          </cell>
          <cell r="P5674" t="str">
            <v>USD</v>
          </cell>
          <cell r="Q5674" t="str">
            <v>SICAV</v>
          </cell>
          <cell r="R5674" t="str">
            <v>N</v>
          </cell>
          <cell r="S5674" t="str">
            <v/>
          </cell>
          <cell r="T5674" t="str">
            <v>MSCI AC World (Free) (USD) NR</v>
          </cell>
          <cell r="U5674" t="str">
            <v>BNP Paribas GURU All Country ESG (USD) NR</v>
          </cell>
          <cell r="V5674" t="str">
            <v>Synthetic</v>
          </cell>
          <cell r="W5674" t="str">
            <v>8</v>
          </cell>
          <cell r="X5674" t="str">
            <v>Category 1</v>
          </cell>
          <cell r="Y5674" t="str">
            <v>4</v>
          </cell>
          <cell r="Z5674" t="str">
            <v>1.85</v>
          </cell>
          <cell r="AA5674" t="str">
            <v/>
          </cell>
          <cell r="AB5674" t="str">
            <v>1.5</v>
          </cell>
          <cell r="AC5674" t="str">
            <v>1.4</v>
          </cell>
          <cell r="AD5674" t="str">
            <v/>
          </cell>
          <cell r="AE5674" t="str">
            <v/>
          </cell>
          <cell r="AF5674" t="str">
            <v/>
          </cell>
          <cell r="AG5674" t="str">
            <v/>
          </cell>
          <cell r="AH5674" t="str">
            <v>0.4</v>
          </cell>
          <cell r="AI5674" t="str">
            <v>0.4</v>
          </cell>
          <cell r="AJ5674" t="str">
            <v>0.05</v>
          </cell>
        </row>
        <row r="5675">
          <cell r="C5675" t="str">
            <v>QWOGU</v>
          </cell>
          <cell r="D5675" t="str">
            <v>LU1893655867</v>
          </cell>
          <cell r="E5675" t="str">
            <v>43383</v>
          </cell>
          <cell r="F5675" t="str">
            <v>THEAM QUANT- EQUITY WORLD GURU</v>
          </cell>
          <cell r="G5675" t="str">
            <v>43480</v>
          </cell>
          <cell r="H5675" t="str">
            <v>THEAM QUANT- EQUITY WORLD GURU [C EUR, C]</v>
          </cell>
          <cell r="I5675" t="str">
            <v>Launched</v>
          </cell>
          <cell r="J5675" t="str">
            <v>20191108</v>
          </cell>
          <cell r="K5675" t="str">
            <v>20191108</v>
          </cell>
          <cell r="L5675" t="str">
            <v/>
          </cell>
          <cell r="M5675" t="str">
            <v>Equity</v>
          </cell>
          <cell r="N5675" t="str">
            <v>Capitalisation</v>
          </cell>
          <cell r="O5675" t="str">
            <v>C EUR</v>
          </cell>
          <cell r="P5675" t="str">
            <v>EUR</v>
          </cell>
          <cell r="Q5675" t="str">
            <v>SICAV</v>
          </cell>
          <cell r="R5675" t="str">
            <v>N</v>
          </cell>
          <cell r="S5675" t="str">
            <v/>
          </cell>
          <cell r="T5675" t="str">
            <v>MSCI AC World (Free) (USD) NR</v>
          </cell>
          <cell r="U5675" t="str">
            <v>BNP Paribas GURU All Country ESG (USD) NR</v>
          </cell>
          <cell r="V5675" t="str">
            <v>Synthetic</v>
          </cell>
          <cell r="W5675" t="str">
            <v>8</v>
          </cell>
          <cell r="X5675" t="str">
            <v>Category 1</v>
          </cell>
          <cell r="Y5675" t="str">
            <v>4</v>
          </cell>
          <cell r="Z5675" t="str">
            <v>1.85</v>
          </cell>
          <cell r="AA5675" t="str">
            <v/>
          </cell>
          <cell r="AB5675" t="str">
            <v>1.5</v>
          </cell>
          <cell r="AC5675" t="str">
            <v>1.4</v>
          </cell>
          <cell r="AD5675" t="str">
            <v/>
          </cell>
          <cell r="AE5675" t="str">
            <v/>
          </cell>
          <cell r="AF5675" t="str">
            <v/>
          </cell>
          <cell r="AG5675" t="str">
            <v/>
          </cell>
          <cell r="AH5675" t="str">
            <v>0.4</v>
          </cell>
          <cell r="AI5675" t="str">
            <v>0.4</v>
          </cell>
          <cell r="AJ5675" t="str">
            <v>0.05</v>
          </cell>
        </row>
        <row r="5676">
          <cell r="C5676" t="str">
            <v>QWOGU</v>
          </cell>
          <cell r="D5676" t="str">
            <v>LU1893655941</v>
          </cell>
          <cell r="E5676" t="str">
            <v>43383</v>
          </cell>
          <cell r="F5676" t="str">
            <v>THEAM QUANT- EQUITY WORLD GURU</v>
          </cell>
          <cell r="G5676" t="str">
            <v>43479</v>
          </cell>
          <cell r="H5676" t="str">
            <v>THEAM QUANT- EQUITY WORLD GURU [C EUR, D]</v>
          </cell>
          <cell r="I5676" t="str">
            <v>Launched</v>
          </cell>
          <cell r="J5676" t="str">
            <v>20191108</v>
          </cell>
          <cell r="K5676" t="str">
            <v>20191108</v>
          </cell>
          <cell r="L5676" t="str">
            <v/>
          </cell>
          <cell r="M5676" t="str">
            <v>Equity</v>
          </cell>
          <cell r="N5676" t="str">
            <v>Distribution</v>
          </cell>
          <cell r="O5676" t="str">
            <v>C EUR</v>
          </cell>
          <cell r="P5676" t="str">
            <v>EUR</v>
          </cell>
          <cell r="Q5676" t="str">
            <v>SICAV</v>
          </cell>
          <cell r="R5676" t="str">
            <v>N</v>
          </cell>
          <cell r="S5676" t="str">
            <v/>
          </cell>
          <cell r="T5676" t="str">
            <v>MSCI AC World (Free) (USD) NR</v>
          </cell>
          <cell r="U5676" t="str">
            <v>BNP Paribas GURU All Country ESG (USD) NR</v>
          </cell>
          <cell r="V5676" t="str">
            <v>Synthetic</v>
          </cell>
          <cell r="W5676" t="str">
            <v>8</v>
          </cell>
          <cell r="X5676" t="str">
            <v>Category 1</v>
          </cell>
          <cell r="Y5676" t="str">
            <v>4</v>
          </cell>
          <cell r="Z5676" t="str">
            <v>1.85</v>
          </cell>
          <cell r="AA5676" t="str">
            <v/>
          </cell>
          <cell r="AB5676" t="str">
            <v>1.5</v>
          </cell>
          <cell r="AC5676" t="str">
            <v>1.4</v>
          </cell>
          <cell r="AD5676" t="str">
            <v/>
          </cell>
          <cell r="AE5676" t="str">
            <v/>
          </cell>
          <cell r="AF5676" t="str">
            <v/>
          </cell>
          <cell r="AG5676" t="str">
            <v/>
          </cell>
          <cell r="AH5676" t="str">
            <v>0.4</v>
          </cell>
          <cell r="AI5676" t="str">
            <v>0.4</v>
          </cell>
          <cell r="AJ5676" t="str">
            <v>0.05</v>
          </cell>
        </row>
        <row r="5677">
          <cell r="C5677" t="str">
            <v>QWOGU</v>
          </cell>
          <cell r="D5677" t="str">
            <v>LU1893656089</v>
          </cell>
          <cell r="E5677" t="str">
            <v>43383</v>
          </cell>
          <cell r="F5677" t="str">
            <v>THEAM QUANT- EQUITY WORLD GURU</v>
          </cell>
          <cell r="G5677" t="str">
            <v>43571</v>
          </cell>
          <cell r="H5677" t="str">
            <v>THEAM QUANT- EQUITY WORLD GURU [C EUR RH, C]</v>
          </cell>
          <cell r="I5677" t="str">
            <v>Launched</v>
          </cell>
          <cell r="J5677" t="str">
            <v>20191108</v>
          </cell>
          <cell r="K5677" t="str">
            <v>20191108</v>
          </cell>
          <cell r="L5677" t="str">
            <v/>
          </cell>
          <cell r="M5677" t="str">
            <v>Equity</v>
          </cell>
          <cell r="N5677" t="str">
            <v>Capitalisation</v>
          </cell>
          <cell r="O5677" t="str">
            <v>C EUR RH</v>
          </cell>
          <cell r="P5677" t="str">
            <v>EUR</v>
          </cell>
          <cell r="Q5677" t="str">
            <v>SICAV</v>
          </cell>
          <cell r="R5677" t="str">
            <v>Y</v>
          </cell>
          <cell r="S5677" t="str">
            <v/>
          </cell>
          <cell r="T5677" t="str">
            <v>MSCI AC World (Free) (Hedged in EUR) NR</v>
          </cell>
          <cell r="U5677" t="str">
            <v>BNP Paribas GURU All Country ESG NTR EUR Index</v>
          </cell>
          <cell r="V5677" t="str">
            <v>Synthetic</v>
          </cell>
          <cell r="W5677" t="str">
            <v>8</v>
          </cell>
          <cell r="X5677" t="str">
            <v>Category 1</v>
          </cell>
          <cell r="Y5677" t="str">
            <v>4</v>
          </cell>
          <cell r="Z5677" t="str">
            <v>1.85</v>
          </cell>
          <cell r="AA5677" t="str">
            <v/>
          </cell>
          <cell r="AB5677" t="str">
            <v>1.5</v>
          </cell>
          <cell r="AC5677" t="str">
            <v>1.4</v>
          </cell>
          <cell r="AD5677" t="str">
            <v/>
          </cell>
          <cell r="AE5677" t="str">
            <v/>
          </cell>
          <cell r="AF5677" t="str">
            <v/>
          </cell>
          <cell r="AG5677" t="str">
            <v/>
          </cell>
          <cell r="AH5677" t="str">
            <v>0.4</v>
          </cell>
          <cell r="AI5677" t="str">
            <v>0.4</v>
          </cell>
          <cell r="AJ5677" t="str">
            <v>0.05</v>
          </cell>
        </row>
        <row r="5678">
          <cell r="C5678" t="str">
            <v>QWOGU</v>
          </cell>
          <cell r="D5678" t="str">
            <v>LU1893656675</v>
          </cell>
          <cell r="E5678" t="str">
            <v>43383</v>
          </cell>
          <cell r="F5678" t="str">
            <v>THEAM QUANT- EQUITY WORLD GURU</v>
          </cell>
          <cell r="G5678" t="str">
            <v>43481</v>
          </cell>
          <cell r="H5678" t="str">
            <v>THEAM QUANT- EQUITY WORLD GURU [Life EUR, C]</v>
          </cell>
          <cell r="I5678" t="str">
            <v>Launched</v>
          </cell>
          <cell r="J5678" t="str">
            <v>20191108</v>
          </cell>
          <cell r="K5678" t="str">
            <v>20191108</v>
          </cell>
          <cell r="L5678" t="str">
            <v/>
          </cell>
          <cell r="M5678" t="str">
            <v>Equity</v>
          </cell>
          <cell r="N5678" t="str">
            <v>Capitalisation</v>
          </cell>
          <cell r="O5678" t="str">
            <v>Life EUR</v>
          </cell>
          <cell r="P5678" t="str">
            <v>EUR</v>
          </cell>
          <cell r="Q5678" t="str">
            <v>SICAV</v>
          </cell>
          <cell r="R5678" t="str">
            <v>N</v>
          </cell>
          <cell r="S5678" t="str">
            <v/>
          </cell>
          <cell r="T5678" t="str">
            <v>MSCI AC World (Free) (USD) NR</v>
          </cell>
          <cell r="U5678" t="str">
            <v>BNP Paribas GURU All Country ESG (USD) NR</v>
          </cell>
          <cell r="V5678" t="str">
            <v>Synthetic</v>
          </cell>
          <cell r="W5678" t="str">
            <v>8</v>
          </cell>
          <cell r="X5678" t="str">
            <v>Category 1</v>
          </cell>
          <cell r="Y5678" t="str">
            <v>4</v>
          </cell>
          <cell r="Z5678" t="str">
            <v>0.68</v>
          </cell>
          <cell r="AA5678" t="str">
            <v/>
          </cell>
          <cell r="AB5678" t="str">
            <v>0.5</v>
          </cell>
          <cell r="AC5678" t="str">
            <v>0.47</v>
          </cell>
          <cell r="AD5678" t="str">
            <v/>
          </cell>
          <cell r="AE5678" t="str">
            <v/>
          </cell>
          <cell r="AF5678" t="str">
            <v/>
          </cell>
          <cell r="AG5678" t="str">
            <v/>
          </cell>
          <cell r="AH5678" t="str">
            <v>0.2</v>
          </cell>
          <cell r="AI5678" t="str">
            <v>0.4</v>
          </cell>
          <cell r="AJ5678" t="str">
            <v>0.01</v>
          </cell>
        </row>
        <row r="5679">
          <cell r="C5679" t="str">
            <v>QWOGU</v>
          </cell>
          <cell r="D5679" t="str">
            <v>LU1893656915</v>
          </cell>
          <cell r="E5679" t="str">
            <v>43383</v>
          </cell>
          <cell r="F5679" t="str">
            <v>THEAM QUANT- EQUITY WORLD GURU</v>
          </cell>
          <cell r="G5679" t="str">
            <v>43482</v>
          </cell>
          <cell r="H5679" t="str">
            <v>THEAM QUANT- EQUITY WORLD GURU [Privilege, C]</v>
          </cell>
          <cell r="I5679" t="str">
            <v>Launched</v>
          </cell>
          <cell r="J5679" t="str">
            <v>20191108</v>
          </cell>
          <cell r="K5679" t="str">
            <v>20191108</v>
          </cell>
          <cell r="L5679" t="str">
            <v/>
          </cell>
          <cell r="M5679" t="str">
            <v>Equity</v>
          </cell>
          <cell r="N5679" t="str">
            <v>Capitalisation</v>
          </cell>
          <cell r="O5679" t="str">
            <v>Privilege</v>
          </cell>
          <cell r="P5679" t="str">
            <v>USD</v>
          </cell>
          <cell r="Q5679" t="str">
            <v>SICAV</v>
          </cell>
          <cell r="R5679" t="str">
            <v>N</v>
          </cell>
          <cell r="S5679" t="str">
            <v/>
          </cell>
          <cell r="T5679" t="str">
            <v>MSCI AC World (Free) (USD) NR</v>
          </cell>
          <cell r="U5679" t="str">
            <v>BNP Paribas GURU All Country ESG (USD) NR</v>
          </cell>
          <cell r="V5679" t="str">
            <v>Synthetic</v>
          </cell>
          <cell r="W5679" t="str">
            <v>8</v>
          </cell>
          <cell r="X5679" t="str">
            <v>Category 1</v>
          </cell>
          <cell r="Y5679" t="str">
            <v>4</v>
          </cell>
          <cell r="Z5679" t="str">
            <v>1</v>
          </cell>
          <cell r="AA5679" t="str">
            <v/>
          </cell>
          <cell r="AB5679" t="str">
            <v>0.75</v>
          </cell>
          <cell r="AC5679" t="str">
            <v>0.7</v>
          </cell>
          <cell r="AD5679" t="str">
            <v/>
          </cell>
          <cell r="AE5679" t="str">
            <v/>
          </cell>
          <cell r="AF5679" t="str">
            <v/>
          </cell>
          <cell r="AG5679" t="str">
            <v/>
          </cell>
          <cell r="AH5679" t="str">
            <v>0.25</v>
          </cell>
          <cell r="AI5679" t="str">
            <v>0.25</v>
          </cell>
          <cell r="AJ5679" t="str">
            <v>0.05</v>
          </cell>
        </row>
        <row r="5680">
          <cell r="C5680" t="str">
            <v>QWOGU</v>
          </cell>
          <cell r="D5680" t="str">
            <v>LU1893657210</v>
          </cell>
          <cell r="E5680" t="str">
            <v>43383</v>
          </cell>
          <cell r="F5680" t="str">
            <v>THEAM QUANT- EQUITY WORLD GURU</v>
          </cell>
          <cell r="G5680" t="str">
            <v>43484</v>
          </cell>
          <cell r="H5680" t="str">
            <v>THEAM QUANT- EQUITY WORLD GURU [Privilege EUR, C]</v>
          </cell>
          <cell r="I5680" t="str">
            <v>Launched</v>
          </cell>
          <cell r="J5680" t="str">
            <v>20191108</v>
          </cell>
          <cell r="K5680" t="str">
            <v>20191108</v>
          </cell>
          <cell r="L5680" t="str">
            <v/>
          </cell>
          <cell r="M5680" t="str">
            <v>Equity</v>
          </cell>
          <cell r="N5680" t="str">
            <v>Capitalisation</v>
          </cell>
          <cell r="O5680" t="str">
            <v>Privilege EUR</v>
          </cell>
          <cell r="P5680" t="str">
            <v>EUR</v>
          </cell>
          <cell r="Q5680" t="str">
            <v>SICAV</v>
          </cell>
          <cell r="R5680" t="str">
            <v>N</v>
          </cell>
          <cell r="S5680" t="str">
            <v/>
          </cell>
          <cell r="T5680" t="str">
            <v>MSCI AC World (Free) (USD) NR</v>
          </cell>
          <cell r="U5680" t="str">
            <v>BNP Paribas GURU All Country ESG (USD) NR</v>
          </cell>
          <cell r="V5680" t="str">
            <v>Synthetic</v>
          </cell>
          <cell r="W5680" t="str">
            <v>8</v>
          </cell>
          <cell r="X5680" t="str">
            <v>Category 1</v>
          </cell>
          <cell r="Y5680" t="str">
            <v>4</v>
          </cell>
          <cell r="Z5680" t="str">
            <v>1</v>
          </cell>
          <cell r="AA5680" t="str">
            <v/>
          </cell>
          <cell r="AB5680" t="str">
            <v>0.75</v>
          </cell>
          <cell r="AC5680" t="str">
            <v>0.7</v>
          </cell>
          <cell r="AD5680" t="str">
            <v/>
          </cell>
          <cell r="AE5680" t="str">
            <v/>
          </cell>
          <cell r="AF5680" t="str">
            <v/>
          </cell>
          <cell r="AG5680" t="str">
            <v/>
          </cell>
          <cell r="AH5680" t="str">
            <v>0.25</v>
          </cell>
          <cell r="AI5680" t="str">
            <v>0.25</v>
          </cell>
          <cell r="AJ5680" t="str">
            <v>0.05</v>
          </cell>
        </row>
        <row r="5681">
          <cell r="C5681" t="str">
            <v>QWOGU</v>
          </cell>
          <cell r="D5681" t="str">
            <v>LU1893657640</v>
          </cell>
          <cell r="E5681" t="str">
            <v>43383</v>
          </cell>
          <cell r="F5681" t="str">
            <v>THEAM QUANT- EQUITY WORLD GURU</v>
          </cell>
          <cell r="G5681" t="str">
            <v>43472</v>
          </cell>
          <cell r="H5681" t="str">
            <v>THEAM QUANT- EQUITY WORLD GURU [I, C]</v>
          </cell>
          <cell r="I5681" t="str">
            <v>Launched</v>
          </cell>
          <cell r="J5681" t="str">
            <v>20191108</v>
          </cell>
          <cell r="K5681" t="str">
            <v>20191108</v>
          </cell>
          <cell r="L5681" t="str">
            <v/>
          </cell>
          <cell r="M5681" t="str">
            <v>Equity</v>
          </cell>
          <cell r="N5681" t="str">
            <v>Capitalisation</v>
          </cell>
          <cell r="O5681" t="str">
            <v>I</v>
          </cell>
          <cell r="P5681" t="str">
            <v>USD</v>
          </cell>
          <cell r="Q5681" t="str">
            <v>SICAV</v>
          </cell>
          <cell r="R5681" t="str">
            <v>N</v>
          </cell>
          <cell r="S5681" t="str">
            <v/>
          </cell>
          <cell r="T5681" t="str">
            <v>MSCI AC World (Free) (USD) NR</v>
          </cell>
          <cell r="U5681" t="str">
            <v>BNP Paribas GURU All Country ESG (USD) NR</v>
          </cell>
          <cell r="V5681" t="str">
            <v>Synthetic</v>
          </cell>
          <cell r="W5681" t="str">
            <v>8</v>
          </cell>
          <cell r="X5681" t="str">
            <v>Category 1</v>
          </cell>
          <cell r="Y5681" t="str">
            <v>4</v>
          </cell>
          <cell r="Z5681" t="str">
            <v>0.86</v>
          </cell>
          <cell r="AA5681" t="str">
            <v/>
          </cell>
          <cell r="AB5681" t="str">
            <v>0.75</v>
          </cell>
          <cell r="AC5681" t="str">
            <v>0.65</v>
          </cell>
          <cell r="AD5681" t="str">
            <v/>
          </cell>
          <cell r="AE5681" t="str">
            <v/>
          </cell>
          <cell r="AF5681" t="str">
            <v/>
          </cell>
          <cell r="AG5681" t="str">
            <v/>
          </cell>
          <cell r="AH5681" t="str">
            <v>0.2</v>
          </cell>
          <cell r="AI5681" t="str">
            <v>0.2</v>
          </cell>
          <cell r="AJ5681" t="str">
            <v>0.01</v>
          </cell>
        </row>
        <row r="5682">
          <cell r="C5682" t="str">
            <v>QWOGU</v>
          </cell>
          <cell r="D5682" t="str">
            <v>LU1893657996</v>
          </cell>
          <cell r="E5682" t="str">
            <v>43383</v>
          </cell>
          <cell r="F5682" t="str">
            <v>THEAM QUANT- EQUITY WORLD GURU</v>
          </cell>
          <cell r="G5682" t="str">
            <v>43476</v>
          </cell>
          <cell r="H5682" t="str">
            <v>THEAM QUANT- EQUITY WORLD GURU [I - EUR, C]</v>
          </cell>
          <cell r="I5682" t="str">
            <v>Launched</v>
          </cell>
          <cell r="J5682" t="str">
            <v>20191108</v>
          </cell>
          <cell r="K5682" t="str">
            <v>20191108</v>
          </cell>
          <cell r="L5682" t="str">
            <v/>
          </cell>
          <cell r="M5682" t="str">
            <v>Equity</v>
          </cell>
          <cell r="N5682" t="str">
            <v>Capitalisation</v>
          </cell>
          <cell r="O5682" t="str">
            <v>I - EUR</v>
          </cell>
          <cell r="P5682" t="str">
            <v>EUR</v>
          </cell>
          <cell r="Q5682" t="str">
            <v>SICAV</v>
          </cell>
          <cell r="R5682" t="str">
            <v>N</v>
          </cell>
          <cell r="S5682" t="str">
            <v/>
          </cell>
          <cell r="T5682" t="str">
            <v>MSCI AC World (Free) (USD) NR</v>
          </cell>
          <cell r="U5682" t="str">
            <v>BNP Paribas GURU All Country ESG (USD) NR</v>
          </cell>
          <cell r="V5682" t="str">
            <v>Synthetic</v>
          </cell>
          <cell r="W5682" t="str">
            <v>8</v>
          </cell>
          <cell r="X5682" t="str">
            <v>Category 1</v>
          </cell>
          <cell r="Y5682" t="str">
            <v>4</v>
          </cell>
          <cell r="Z5682" t="str">
            <v>0.86</v>
          </cell>
          <cell r="AA5682" t="str">
            <v/>
          </cell>
          <cell r="AB5682" t="str">
            <v>0.75</v>
          </cell>
          <cell r="AC5682" t="str">
            <v>0.65</v>
          </cell>
          <cell r="AD5682" t="str">
            <v/>
          </cell>
          <cell r="AE5682" t="str">
            <v/>
          </cell>
          <cell r="AF5682" t="str">
            <v/>
          </cell>
          <cell r="AG5682" t="str">
            <v/>
          </cell>
          <cell r="AH5682" t="str">
            <v>0.2</v>
          </cell>
          <cell r="AI5682" t="str">
            <v>0.2</v>
          </cell>
          <cell r="AJ5682" t="str">
            <v>0.01</v>
          </cell>
        </row>
        <row r="5683">
          <cell r="C5683" t="str">
            <v>QWOGU</v>
          </cell>
          <cell r="D5683" t="str">
            <v>LU1893658028</v>
          </cell>
          <cell r="E5683" t="str">
            <v>43383</v>
          </cell>
          <cell r="F5683" t="str">
            <v>THEAM QUANT- EQUITY WORLD GURU</v>
          </cell>
          <cell r="G5683" t="str">
            <v>108386</v>
          </cell>
          <cell r="H5683" t="str">
            <v>THEAM QUANT- EQUITY WORLD GURU [I EUR RH, C]</v>
          </cell>
          <cell r="I5683" t="str">
            <v>Launched</v>
          </cell>
          <cell r="J5683" t="str">
            <v>20260318</v>
          </cell>
          <cell r="K5683" t="str">
            <v>20191108</v>
          </cell>
          <cell r="L5683" t="str">
            <v/>
          </cell>
          <cell r="M5683" t="str">
            <v>Equity</v>
          </cell>
          <cell r="N5683" t="str">
            <v>Capitalisation</v>
          </cell>
          <cell r="O5683" t="str">
            <v>I EUR RH</v>
          </cell>
          <cell r="P5683" t="str">
            <v>EUR</v>
          </cell>
          <cell r="Q5683" t="str">
            <v>SICAV</v>
          </cell>
          <cell r="R5683" t="str">
            <v>Y</v>
          </cell>
          <cell r="S5683" t="str">
            <v/>
          </cell>
          <cell r="T5683" t="str">
            <v>MSCI AC World (Free) (Hedged in EUR) NR</v>
          </cell>
          <cell r="U5683" t="str">
            <v/>
          </cell>
          <cell r="V5683" t="str">
            <v>Synthetic</v>
          </cell>
          <cell r="W5683" t="str">
            <v>8</v>
          </cell>
          <cell r="X5683" t="str">
            <v>Category 1</v>
          </cell>
          <cell r="Y5683" t="str">
            <v>4</v>
          </cell>
          <cell r="Z5683" t="str">
            <v>0.86</v>
          </cell>
          <cell r="AA5683" t="str">
            <v/>
          </cell>
          <cell r="AB5683" t="str">
            <v>0.75</v>
          </cell>
          <cell r="AC5683" t="str">
            <v>0.65</v>
          </cell>
          <cell r="AD5683" t="str">
            <v/>
          </cell>
          <cell r="AE5683" t="str">
            <v/>
          </cell>
          <cell r="AF5683" t="str">
            <v/>
          </cell>
          <cell r="AG5683" t="str">
            <v/>
          </cell>
          <cell r="AH5683" t="str">
            <v>0.2</v>
          </cell>
          <cell r="AI5683" t="str">
            <v>0.2</v>
          </cell>
          <cell r="AJ5683" t="str">
            <v>0.01</v>
          </cell>
        </row>
        <row r="5684">
          <cell r="C5684" t="str">
            <v>QWOGU</v>
          </cell>
          <cell r="D5684" t="str">
            <v>LU1893658291</v>
          </cell>
          <cell r="E5684" t="str">
            <v>43383</v>
          </cell>
          <cell r="F5684" t="str">
            <v>THEAM QUANT- EQUITY WORLD GURU</v>
          </cell>
          <cell r="G5684" t="str">
            <v>103103</v>
          </cell>
          <cell r="H5684" t="str">
            <v>THEAM QUANT- EQUITY WORLD GURU [I CHF RH, C]</v>
          </cell>
          <cell r="I5684" t="str">
            <v>Launched</v>
          </cell>
          <cell r="J5684" t="str">
            <v>20241223</v>
          </cell>
          <cell r="K5684" t="str">
            <v>20191108</v>
          </cell>
          <cell r="L5684" t="str">
            <v/>
          </cell>
          <cell r="M5684" t="str">
            <v>Equity</v>
          </cell>
          <cell r="N5684" t="str">
            <v>Capitalisation</v>
          </cell>
          <cell r="O5684" t="str">
            <v>I CHF RH</v>
          </cell>
          <cell r="P5684" t="str">
            <v>CHF</v>
          </cell>
          <cell r="Q5684" t="str">
            <v>SICAV</v>
          </cell>
          <cell r="R5684" t="str">
            <v>Y</v>
          </cell>
          <cell r="S5684" t="str">
            <v/>
          </cell>
          <cell r="T5684" t="str">
            <v>MSCI AC World (Free) (Hedged in CHF) NR</v>
          </cell>
          <cell r="U5684" t="str">
            <v/>
          </cell>
          <cell r="V5684" t="str">
            <v>Synthetic</v>
          </cell>
          <cell r="W5684" t="str">
            <v>8</v>
          </cell>
          <cell r="X5684" t="str">
            <v>Category 1</v>
          </cell>
          <cell r="Y5684" t="str">
            <v>4</v>
          </cell>
          <cell r="Z5684" t="str">
            <v>0.86</v>
          </cell>
          <cell r="AA5684" t="str">
            <v/>
          </cell>
          <cell r="AB5684" t="str">
            <v>0.75</v>
          </cell>
          <cell r="AC5684" t="str">
            <v>0.65</v>
          </cell>
          <cell r="AD5684" t="str">
            <v/>
          </cell>
          <cell r="AE5684" t="str">
            <v/>
          </cell>
          <cell r="AF5684" t="str">
            <v/>
          </cell>
          <cell r="AG5684" t="str">
            <v/>
          </cell>
          <cell r="AH5684" t="str">
            <v>0.2</v>
          </cell>
          <cell r="AI5684" t="str">
            <v>0.2</v>
          </cell>
          <cell r="AJ5684" t="str">
            <v>0.01</v>
          </cell>
        </row>
        <row r="5685">
          <cell r="C5685" t="str">
            <v>QWOGU</v>
          </cell>
          <cell r="D5685" t="str">
            <v>LU1893659000</v>
          </cell>
          <cell r="E5685" t="str">
            <v>43383</v>
          </cell>
          <cell r="F5685" t="str">
            <v>THEAM QUANT- EQUITY WORLD GURU</v>
          </cell>
          <cell r="G5685" t="str">
            <v>43485</v>
          </cell>
          <cell r="H5685" t="str">
            <v>THEAM QUANT- EQUITY WORLD GURU [X, C]</v>
          </cell>
          <cell r="I5685" t="str">
            <v>Launched</v>
          </cell>
          <cell r="J5685" t="str">
            <v>20191108</v>
          </cell>
          <cell r="K5685" t="str">
            <v>20191108</v>
          </cell>
          <cell r="L5685" t="str">
            <v/>
          </cell>
          <cell r="M5685" t="str">
            <v>Equity</v>
          </cell>
          <cell r="N5685" t="str">
            <v>Capitalisation</v>
          </cell>
          <cell r="O5685" t="str">
            <v>X</v>
          </cell>
          <cell r="P5685" t="str">
            <v>USD</v>
          </cell>
          <cell r="Q5685" t="str">
            <v>SICAV</v>
          </cell>
          <cell r="R5685" t="str">
            <v>N</v>
          </cell>
          <cell r="S5685" t="str">
            <v/>
          </cell>
          <cell r="T5685" t="str">
            <v>MSCI AC World (Free) (USD) NR</v>
          </cell>
          <cell r="U5685" t="str">
            <v>BNP Paribas GURU All Country ESG (USD) NR</v>
          </cell>
          <cell r="V5685" t="str">
            <v>Synthetic</v>
          </cell>
          <cell r="W5685" t="str">
            <v>8</v>
          </cell>
          <cell r="X5685" t="str">
            <v>Category 1</v>
          </cell>
          <cell r="Y5685" t="str">
            <v>4</v>
          </cell>
          <cell r="Z5685" t="str">
            <v>0.21</v>
          </cell>
          <cell r="AA5685" t="str">
            <v/>
          </cell>
          <cell r="AB5685" t="str">
            <v>0</v>
          </cell>
          <cell r="AC5685" t="str">
            <v>0</v>
          </cell>
          <cell r="AD5685" t="str">
            <v/>
          </cell>
          <cell r="AE5685" t="str">
            <v/>
          </cell>
          <cell r="AF5685" t="str">
            <v/>
          </cell>
          <cell r="AG5685" t="str">
            <v/>
          </cell>
          <cell r="AH5685" t="str">
            <v>0.2</v>
          </cell>
          <cell r="AI5685" t="str">
            <v>0.2</v>
          </cell>
          <cell r="AJ5685" t="str">
            <v>0.01</v>
          </cell>
        </row>
        <row r="5686">
          <cell r="C5686" t="str">
            <v>QWOGU</v>
          </cell>
          <cell r="D5686" t="str">
            <v>LU1995620025</v>
          </cell>
          <cell r="E5686" t="str">
            <v>43383</v>
          </cell>
          <cell r="F5686" t="str">
            <v>THEAM QUANT- EQUITY WORLD GURU</v>
          </cell>
          <cell r="G5686" t="str">
            <v>43483</v>
          </cell>
          <cell r="H5686" t="str">
            <v>THEAM QUANT- EQUITY WORLD GURU [Privilege EUR, D]</v>
          </cell>
          <cell r="I5686" t="str">
            <v>Launched</v>
          </cell>
          <cell r="J5686" t="str">
            <v>20191108</v>
          </cell>
          <cell r="K5686" t="str">
            <v>20191108</v>
          </cell>
          <cell r="L5686" t="str">
            <v/>
          </cell>
          <cell r="M5686" t="str">
            <v>Equity</v>
          </cell>
          <cell r="N5686" t="str">
            <v>Distribution</v>
          </cell>
          <cell r="O5686" t="str">
            <v>Privilege EUR</v>
          </cell>
          <cell r="P5686" t="str">
            <v>EUR</v>
          </cell>
          <cell r="Q5686" t="str">
            <v>SICAV</v>
          </cell>
          <cell r="R5686" t="str">
            <v>N</v>
          </cell>
          <cell r="S5686" t="str">
            <v/>
          </cell>
          <cell r="T5686" t="str">
            <v>MSCI AC World (Free) (USD) NR</v>
          </cell>
          <cell r="U5686" t="str">
            <v>BNP Paribas GURU All Country ESG (USD) NR</v>
          </cell>
          <cell r="V5686" t="str">
            <v>Synthetic</v>
          </cell>
          <cell r="W5686" t="str">
            <v>8</v>
          </cell>
          <cell r="X5686" t="str">
            <v>Category 1</v>
          </cell>
          <cell r="Y5686" t="str">
            <v>4</v>
          </cell>
          <cell r="Z5686" t="str">
            <v>1</v>
          </cell>
          <cell r="AA5686" t="str">
            <v/>
          </cell>
          <cell r="AB5686" t="str">
            <v>0.75</v>
          </cell>
          <cell r="AC5686" t="str">
            <v>0.7</v>
          </cell>
          <cell r="AD5686" t="str">
            <v/>
          </cell>
          <cell r="AE5686" t="str">
            <v/>
          </cell>
          <cell r="AF5686" t="str">
            <v/>
          </cell>
          <cell r="AG5686" t="str">
            <v/>
          </cell>
          <cell r="AH5686" t="str">
            <v>0.25</v>
          </cell>
          <cell r="AI5686" t="str">
            <v>0.25</v>
          </cell>
          <cell r="AJ5686" t="str">
            <v>0.05</v>
          </cell>
        </row>
        <row r="5687">
          <cell r="C5687" t="str">
            <v>QWOGU</v>
          </cell>
          <cell r="D5687" t="str">
            <v>LU3201914325</v>
          </cell>
          <cell r="E5687" t="str">
            <v>43383</v>
          </cell>
          <cell r="F5687" t="str">
            <v>THEAM QUANT- EQUITY WORLD GURU</v>
          </cell>
          <cell r="G5687" t="str">
            <v>104317</v>
          </cell>
          <cell r="H5687" t="str">
            <v>THEAM QUANT- EQUITY WORLD GURU [J EUR, C]</v>
          </cell>
          <cell r="I5687" t="str">
            <v>Launched</v>
          </cell>
          <cell r="J5687" t="str">
            <v>20251024</v>
          </cell>
          <cell r="K5687" t="str">
            <v>20191108</v>
          </cell>
          <cell r="L5687" t="str">
            <v>N</v>
          </cell>
          <cell r="M5687" t="str">
            <v>Equity</v>
          </cell>
          <cell r="N5687" t="str">
            <v>Capitalisation</v>
          </cell>
          <cell r="O5687" t="str">
            <v>J EUR</v>
          </cell>
          <cell r="P5687" t="str">
            <v>EUR</v>
          </cell>
          <cell r="Q5687" t="str">
            <v>SICAV</v>
          </cell>
          <cell r="R5687" t="str">
            <v>N</v>
          </cell>
          <cell r="S5687" t="str">
            <v/>
          </cell>
          <cell r="T5687" t="str">
            <v>MSCI AC World (Free) (USD) NR</v>
          </cell>
          <cell r="U5687" t="str">
            <v/>
          </cell>
          <cell r="V5687" t="str">
            <v>Synthetic</v>
          </cell>
          <cell r="W5687" t="str">
            <v>8</v>
          </cell>
          <cell r="X5687" t="str">
            <v>Category 1</v>
          </cell>
          <cell r="Y5687" t="str">
            <v>4</v>
          </cell>
          <cell r="Z5687" t="str">
            <v>0.51</v>
          </cell>
          <cell r="AA5687" t="str">
            <v/>
          </cell>
          <cell r="AB5687" t="str">
            <v>0.5</v>
          </cell>
          <cell r="AC5687" t="str">
            <v>0.35</v>
          </cell>
          <cell r="AD5687" t="str">
            <v/>
          </cell>
          <cell r="AE5687" t="str">
            <v/>
          </cell>
          <cell r="AF5687" t="str">
            <v/>
          </cell>
          <cell r="AG5687" t="str">
            <v/>
          </cell>
          <cell r="AH5687" t="str">
            <v>0.15</v>
          </cell>
          <cell r="AI5687" t="str">
            <v>0.15</v>
          </cell>
          <cell r="AJ5687" t="str">
            <v>0.01</v>
          </cell>
        </row>
        <row r="5688">
          <cell r="C5688" t="str">
            <v>QEURTAP</v>
          </cell>
          <cell r="D5688" t="str">
            <v>LU2051089121</v>
          </cell>
          <cell r="E5688" t="str">
            <v>43469</v>
          </cell>
          <cell r="F5688" t="str">
            <v>THEAM QUANT- Europe Target Premium</v>
          </cell>
          <cell r="G5688" t="str">
            <v>43688</v>
          </cell>
          <cell r="H5688" t="str">
            <v>THEAM QUANT- Europe Target Premium [C, C]</v>
          </cell>
          <cell r="I5688" t="str">
            <v>Launched</v>
          </cell>
          <cell r="J5688" t="str">
            <v>20191105</v>
          </cell>
          <cell r="K5688" t="str">
            <v>20191105</v>
          </cell>
          <cell r="L5688" t="str">
            <v>N</v>
          </cell>
          <cell r="M5688" t="str">
            <v>Equity</v>
          </cell>
          <cell r="N5688" t="str">
            <v>Capitalisation</v>
          </cell>
          <cell r="O5688" t="str">
            <v>C</v>
          </cell>
          <cell r="P5688" t="str">
            <v>EUR</v>
          </cell>
          <cell r="Q5688" t="str">
            <v>SICAV</v>
          </cell>
          <cell r="R5688" t="str">
            <v>N</v>
          </cell>
          <cell r="S5688" t="str">
            <v>N</v>
          </cell>
          <cell r="T5688" t="str">
            <v>No Benchmark</v>
          </cell>
          <cell r="U5688" t="str">
            <v>EURO STOXX 50 ESG (EUR) PI</v>
          </cell>
          <cell r="V5688" t="str">
            <v/>
          </cell>
          <cell r="W5688" t="str">
            <v>8</v>
          </cell>
          <cell r="X5688" t="str">
            <v>To be categorized</v>
          </cell>
          <cell r="Y5688" t="str">
            <v>3</v>
          </cell>
          <cell r="Z5688" t="str">
            <v>1.56</v>
          </cell>
          <cell r="AA5688" t="str">
            <v/>
          </cell>
          <cell r="AB5688" t="str">
            <v>1.2</v>
          </cell>
          <cell r="AC5688" t="str">
            <v>1.15</v>
          </cell>
          <cell r="AD5688" t="str">
            <v/>
          </cell>
          <cell r="AE5688" t="str">
            <v/>
          </cell>
          <cell r="AF5688" t="str">
            <v/>
          </cell>
          <cell r="AG5688" t="str">
            <v/>
          </cell>
          <cell r="AH5688" t="str">
            <v>0.35</v>
          </cell>
          <cell r="AI5688" t="str">
            <v>0.35</v>
          </cell>
          <cell r="AJ5688" t="str">
            <v>0.05</v>
          </cell>
        </row>
        <row r="5689">
          <cell r="C5689" t="str">
            <v>QEURTAP</v>
          </cell>
          <cell r="D5689" t="str">
            <v>LU2051089394</v>
          </cell>
          <cell r="E5689" t="str">
            <v>43469</v>
          </cell>
          <cell r="F5689" t="str">
            <v>THEAM QUANT- Europe Target Premium</v>
          </cell>
          <cell r="G5689" t="str">
            <v>44059</v>
          </cell>
          <cell r="H5689" t="str">
            <v>THEAM QUANT- Europe Target Premium [C, D]</v>
          </cell>
          <cell r="I5689" t="str">
            <v>Launched</v>
          </cell>
          <cell r="J5689" t="str">
            <v>20200320</v>
          </cell>
          <cell r="K5689" t="str">
            <v>20191105</v>
          </cell>
          <cell r="L5689" t="str">
            <v/>
          </cell>
          <cell r="M5689" t="str">
            <v>Equity</v>
          </cell>
          <cell r="N5689" t="str">
            <v>Distribution</v>
          </cell>
          <cell r="O5689" t="str">
            <v>C</v>
          </cell>
          <cell r="P5689" t="str">
            <v>EUR</v>
          </cell>
          <cell r="Q5689" t="str">
            <v>SICAV</v>
          </cell>
          <cell r="R5689" t="str">
            <v>N</v>
          </cell>
          <cell r="S5689" t="str">
            <v>N</v>
          </cell>
          <cell r="T5689" t="str">
            <v>No Benchmark</v>
          </cell>
          <cell r="U5689" t="str">
            <v>EURO STOXX 50 ESG (EUR) PI</v>
          </cell>
          <cell r="V5689" t="str">
            <v/>
          </cell>
          <cell r="W5689" t="str">
            <v>8</v>
          </cell>
          <cell r="X5689" t="str">
            <v>To be categorized</v>
          </cell>
          <cell r="Y5689" t="str">
            <v>3</v>
          </cell>
          <cell r="Z5689" t="str">
            <v>1.56</v>
          </cell>
          <cell r="AA5689" t="str">
            <v/>
          </cell>
          <cell r="AB5689" t="str">
            <v>1.2</v>
          </cell>
          <cell r="AC5689" t="str">
            <v>1.15</v>
          </cell>
          <cell r="AD5689" t="str">
            <v/>
          </cell>
          <cell r="AE5689" t="str">
            <v/>
          </cell>
          <cell r="AF5689" t="str">
            <v/>
          </cell>
          <cell r="AG5689" t="str">
            <v/>
          </cell>
          <cell r="AH5689" t="str">
            <v>0.35</v>
          </cell>
          <cell r="AI5689" t="str">
            <v>0.35</v>
          </cell>
          <cell r="AJ5689" t="str">
            <v>0.05</v>
          </cell>
        </row>
        <row r="5690">
          <cell r="C5690" t="str">
            <v>QEURTAP</v>
          </cell>
          <cell r="D5690" t="str">
            <v>LU2051090053</v>
          </cell>
          <cell r="E5690" t="str">
            <v>43469</v>
          </cell>
          <cell r="F5690" t="str">
            <v>THEAM QUANT- Europe Target Premium</v>
          </cell>
          <cell r="G5690" t="str">
            <v>43689</v>
          </cell>
          <cell r="H5690" t="str">
            <v>THEAM QUANT- Europe Target Premium [I, C]</v>
          </cell>
          <cell r="I5690" t="str">
            <v>Launched</v>
          </cell>
          <cell r="J5690" t="str">
            <v>20191105</v>
          </cell>
          <cell r="K5690" t="str">
            <v>20191105</v>
          </cell>
          <cell r="L5690" t="str">
            <v/>
          </cell>
          <cell r="M5690" t="str">
            <v>Equity</v>
          </cell>
          <cell r="N5690" t="str">
            <v>Capitalisation</v>
          </cell>
          <cell r="O5690" t="str">
            <v>I</v>
          </cell>
          <cell r="P5690" t="str">
            <v>EUR</v>
          </cell>
          <cell r="Q5690" t="str">
            <v>SICAV</v>
          </cell>
          <cell r="R5690" t="str">
            <v>N</v>
          </cell>
          <cell r="S5690" t="str">
            <v>N</v>
          </cell>
          <cell r="T5690" t="str">
            <v>No Benchmark</v>
          </cell>
          <cell r="U5690" t="str">
            <v>EURO STOXX 50 ESG (EUR) PI</v>
          </cell>
          <cell r="V5690" t="str">
            <v/>
          </cell>
          <cell r="W5690" t="str">
            <v>8</v>
          </cell>
          <cell r="X5690" t="str">
            <v>To be categorized</v>
          </cell>
          <cell r="Y5690" t="str">
            <v>3</v>
          </cell>
          <cell r="Z5690" t="str">
            <v>0.77</v>
          </cell>
          <cell r="AA5690" t="str">
            <v/>
          </cell>
          <cell r="AB5690" t="str">
            <v>0.6</v>
          </cell>
          <cell r="AC5690" t="str">
            <v>0.5</v>
          </cell>
          <cell r="AD5690" t="str">
            <v/>
          </cell>
          <cell r="AE5690" t="str">
            <v/>
          </cell>
          <cell r="AF5690" t="str">
            <v/>
          </cell>
          <cell r="AG5690" t="str">
            <v/>
          </cell>
          <cell r="AH5690" t="str">
            <v>0.25</v>
          </cell>
          <cell r="AI5690" t="str">
            <v>0.25</v>
          </cell>
          <cell r="AJ5690" t="str">
            <v>0.01</v>
          </cell>
        </row>
        <row r="5691">
          <cell r="C5691" t="str">
            <v>QEURTAP</v>
          </cell>
          <cell r="D5691" t="str">
            <v>LU2051090137</v>
          </cell>
          <cell r="E5691" t="str">
            <v>43469</v>
          </cell>
          <cell r="F5691" t="str">
            <v>THEAM QUANT- Europe Target Premium</v>
          </cell>
          <cell r="G5691" t="str">
            <v>44060</v>
          </cell>
          <cell r="H5691" t="str">
            <v>THEAM QUANT- Europe Target Premium [I, D]</v>
          </cell>
          <cell r="I5691" t="str">
            <v>Launched</v>
          </cell>
          <cell r="J5691" t="str">
            <v>20200320</v>
          </cell>
          <cell r="K5691" t="str">
            <v>20191105</v>
          </cell>
          <cell r="L5691" t="str">
            <v/>
          </cell>
          <cell r="M5691" t="str">
            <v>Equity</v>
          </cell>
          <cell r="N5691" t="str">
            <v>Distribution</v>
          </cell>
          <cell r="O5691" t="str">
            <v>I</v>
          </cell>
          <cell r="P5691" t="str">
            <v>EUR</v>
          </cell>
          <cell r="Q5691" t="str">
            <v>SICAV</v>
          </cell>
          <cell r="R5691" t="str">
            <v>N</v>
          </cell>
          <cell r="S5691" t="str">
            <v>N</v>
          </cell>
          <cell r="T5691" t="str">
            <v>No Benchmark</v>
          </cell>
          <cell r="U5691" t="str">
            <v>EURO STOXX 50 ESG (EUR) PI</v>
          </cell>
          <cell r="V5691" t="str">
            <v/>
          </cell>
          <cell r="W5691" t="str">
            <v>8</v>
          </cell>
          <cell r="X5691" t="str">
            <v>To be categorized</v>
          </cell>
          <cell r="Y5691" t="str">
            <v>3</v>
          </cell>
          <cell r="Z5691" t="str">
            <v>0.77</v>
          </cell>
          <cell r="AA5691" t="str">
            <v/>
          </cell>
          <cell r="AB5691" t="str">
            <v>0.6</v>
          </cell>
          <cell r="AC5691" t="str">
            <v>0.5</v>
          </cell>
          <cell r="AD5691" t="str">
            <v/>
          </cell>
          <cell r="AE5691" t="str">
            <v/>
          </cell>
          <cell r="AF5691" t="str">
            <v/>
          </cell>
          <cell r="AG5691" t="str">
            <v/>
          </cell>
          <cell r="AH5691" t="str">
            <v>0.25</v>
          </cell>
          <cell r="AI5691" t="str">
            <v>0.25</v>
          </cell>
          <cell r="AJ5691" t="str">
            <v>0.01</v>
          </cell>
        </row>
        <row r="5692">
          <cell r="C5692" t="str">
            <v>QEURTAP</v>
          </cell>
          <cell r="D5692" t="str">
            <v>LU2051090483</v>
          </cell>
          <cell r="E5692" t="str">
            <v>43469</v>
          </cell>
          <cell r="F5692" t="str">
            <v>THEAM QUANT- Europe Target Premium</v>
          </cell>
          <cell r="G5692" t="str">
            <v>43998</v>
          </cell>
          <cell r="H5692" t="str">
            <v>THEAM QUANT- Europe Target Premium [I USD RH, C]</v>
          </cell>
          <cell r="I5692" t="str">
            <v>Launched</v>
          </cell>
          <cell r="J5692" t="str">
            <v>20200210</v>
          </cell>
          <cell r="K5692" t="str">
            <v>20191105</v>
          </cell>
          <cell r="L5692" t="str">
            <v/>
          </cell>
          <cell r="M5692" t="str">
            <v>Equity</v>
          </cell>
          <cell r="N5692" t="str">
            <v>Capitalisation</v>
          </cell>
          <cell r="O5692" t="str">
            <v>I USD RH</v>
          </cell>
          <cell r="P5692" t="str">
            <v>USD</v>
          </cell>
          <cell r="Q5692" t="str">
            <v>SICAV</v>
          </cell>
          <cell r="R5692" t="str">
            <v>Y</v>
          </cell>
          <cell r="S5692" t="str">
            <v>N</v>
          </cell>
          <cell r="T5692" t="str">
            <v>No Benchmark</v>
          </cell>
          <cell r="U5692" t="str">
            <v/>
          </cell>
          <cell r="V5692" t="str">
            <v/>
          </cell>
          <cell r="W5692" t="str">
            <v>8</v>
          </cell>
          <cell r="X5692" t="str">
            <v>To be categorized</v>
          </cell>
          <cell r="Y5692" t="str">
            <v>3</v>
          </cell>
          <cell r="Z5692" t="str">
            <v>0.77</v>
          </cell>
          <cell r="AA5692" t="str">
            <v/>
          </cell>
          <cell r="AB5692" t="str">
            <v>0.6</v>
          </cell>
          <cell r="AC5692" t="str">
            <v>0.5</v>
          </cell>
          <cell r="AD5692" t="str">
            <v/>
          </cell>
          <cell r="AE5692" t="str">
            <v/>
          </cell>
          <cell r="AF5692" t="str">
            <v/>
          </cell>
          <cell r="AG5692" t="str">
            <v/>
          </cell>
          <cell r="AH5692" t="str">
            <v>0.25</v>
          </cell>
          <cell r="AI5692" t="str">
            <v>0.25</v>
          </cell>
          <cell r="AJ5692" t="str">
            <v>0.01</v>
          </cell>
        </row>
        <row r="5693">
          <cell r="C5693" t="str">
            <v>QEURTAP</v>
          </cell>
          <cell r="D5693" t="str">
            <v>LU2051090640</v>
          </cell>
          <cell r="E5693" t="str">
            <v>43469</v>
          </cell>
          <cell r="F5693" t="str">
            <v>THEAM QUANT- Europe Target Premium</v>
          </cell>
          <cell r="G5693" t="str">
            <v>43999</v>
          </cell>
          <cell r="H5693" t="str">
            <v>THEAM QUANT- Europe Target Premium [I CHF RH, C]</v>
          </cell>
          <cell r="I5693" t="str">
            <v>Launched</v>
          </cell>
          <cell r="J5693" t="str">
            <v>20200210</v>
          </cell>
          <cell r="K5693" t="str">
            <v>20191105</v>
          </cell>
          <cell r="L5693" t="str">
            <v/>
          </cell>
          <cell r="M5693" t="str">
            <v>Equity</v>
          </cell>
          <cell r="N5693" t="str">
            <v>Capitalisation</v>
          </cell>
          <cell r="O5693" t="str">
            <v>I CHF RH</v>
          </cell>
          <cell r="P5693" t="str">
            <v>CHF</v>
          </cell>
          <cell r="Q5693" t="str">
            <v>SICAV</v>
          </cell>
          <cell r="R5693" t="str">
            <v>Y</v>
          </cell>
          <cell r="S5693" t="str">
            <v>N</v>
          </cell>
          <cell r="T5693" t="str">
            <v>No Benchmark</v>
          </cell>
          <cell r="U5693" t="str">
            <v/>
          </cell>
          <cell r="V5693" t="str">
            <v/>
          </cell>
          <cell r="W5693" t="str">
            <v>8</v>
          </cell>
          <cell r="X5693" t="str">
            <v>To be categorized</v>
          </cell>
          <cell r="Y5693" t="str">
            <v>3</v>
          </cell>
          <cell r="Z5693" t="str">
            <v>0.77</v>
          </cell>
          <cell r="AA5693" t="str">
            <v/>
          </cell>
          <cell r="AB5693" t="str">
            <v>0.6</v>
          </cell>
          <cell r="AC5693" t="str">
            <v>0.5</v>
          </cell>
          <cell r="AD5693" t="str">
            <v/>
          </cell>
          <cell r="AE5693" t="str">
            <v/>
          </cell>
          <cell r="AF5693" t="str">
            <v/>
          </cell>
          <cell r="AG5693" t="str">
            <v/>
          </cell>
          <cell r="AH5693" t="str">
            <v>0.25</v>
          </cell>
          <cell r="AI5693" t="str">
            <v>0.25</v>
          </cell>
          <cell r="AJ5693" t="str">
            <v>0.01</v>
          </cell>
        </row>
        <row r="5694">
          <cell r="C5694" t="str">
            <v>QEURTAP</v>
          </cell>
          <cell r="D5694" t="str">
            <v>LU2051090723</v>
          </cell>
          <cell r="E5694" t="str">
            <v>43469</v>
          </cell>
          <cell r="F5694" t="str">
            <v>THEAM QUANT- Europe Target Premium</v>
          </cell>
          <cell r="G5694" t="str">
            <v>101577</v>
          </cell>
          <cell r="H5694" t="str">
            <v>THEAM QUANT- Europe Target Premium [I GBP RH, C]</v>
          </cell>
          <cell r="I5694" t="str">
            <v>Launched</v>
          </cell>
          <cell r="J5694" t="str">
            <v>20230109</v>
          </cell>
          <cell r="K5694" t="str">
            <v>20191105</v>
          </cell>
          <cell r="L5694" t="str">
            <v>N</v>
          </cell>
          <cell r="M5694" t="str">
            <v>Equity</v>
          </cell>
          <cell r="N5694" t="str">
            <v>Capitalisation</v>
          </cell>
          <cell r="O5694" t="str">
            <v>I GBP RH</v>
          </cell>
          <cell r="P5694" t="str">
            <v>GBP</v>
          </cell>
          <cell r="Q5694" t="str">
            <v>SICAV</v>
          </cell>
          <cell r="R5694" t="str">
            <v>Y</v>
          </cell>
          <cell r="S5694" t="str">
            <v>N</v>
          </cell>
          <cell r="T5694" t="str">
            <v>No Benchmark</v>
          </cell>
          <cell r="U5694" t="str">
            <v/>
          </cell>
          <cell r="V5694" t="str">
            <v/>
          </cell>
          <cell r="W5694" t="str">
            <v>8</v>
          </cell>
          <cell r="X5694" t="str">
            <v>To be categorized</v>
          </cell>
          <cell r="Y5694" t="str">
            <v>3</v>
          </cell>
          <cell r="Z5694" t="str">
            <v>0.77</v>
          </cell>
          <cell r="AA5694" t="str">
            <v/>
          </cell>
          <cell r="AB5694" t="str">
            <v>0.6</v>
          </cell>
          <cell r="AC5694" t="str">
            <v>0.5</v>
          </cell>
          <cell r="AD5694" t="str">
            <v/>
          </cell>
          <cell r="AE5694" t="str">
            <v/>
          </cell>
          <cell r="AF5694" t="str">
            <v/>
          </cell>
          <cell r="AG5694" t="str">
            <v/>
          </cell>
          <cell r="AH5694" t="str">
            <v>0.25</v>
          </cell>
          <cell r="AI5694" t="str">
            <v>0.25</v>
          </cell>
          <cell r="AJ5694" t="str">
            <v>0.01</v>
          </cell>
        </row>
        <row r="5695">
          <cell r="C5695" t="str">
            <v>EQCAP</v>
          </cell>
          <cell r="D5695" t="str">
            <v>LU2231862462</v>
          </cell>
          <cell r="E5695" t="str">
            <v>43706</v>
          </cell>
          <cell r="F5695" t="str">
            <v>THEAM QUANT FUNDS - Equity Global Champions Protection 90%</v>
          </cell>
          <cell r="G5695" t="str">
            <v>44355</v>
          </cell>
          <cell r="H5695" t="str">
            <v>THEAM QUANT FUNDS - Equity Global Champions Protection 90% [Protected C, D]</v>
          </cell>
          <cell r="I5695" t="str">
            <v>Launched</v>
          </cell>
          <cell r="J5695" t="str">
            <v>20201218</v>
          </cell>
          <cell r="K5695" t="str">
            <v>20201113</v>
          </cell>
          <cell r="L5695" t="str">
            <v>N</v>
          </cell>
          <cell r="M5695" t="str">
            <v>Alternatives</v>
          </cell>
          <cell r="N5695" t="str">
            <v>Distribution</v>
          </cell>
          <cell r="O5695" t="str">
            <v>Protected C</v>
          </cell>
          <cell r="P5695" t="str">
            <v>EUR</v>
          </cell>
          <cell r="Q5695" t="str">
            <v>FCP</v>
          </cell>
          <cell r="R5695" t="str">
            <v>N</v>
          </cell>
          <cell r="S5695" t="str">
            <v>Y</v>
          </cell>
          <cell r="T5695" t="str">
            <v>No Benchmark</v>
          </cell>
          <cell r="U5695" t="str">
            <v>BNP Paribas Equity World Global Goals NTR Index (USD) NR</v>
          </cell>
          <cell r="V5695" t="str">
            <v/>
          </cell>
          <cell r="W5695" t="str">
            <v>8</v>
          </cell>
          <cell r="X5695" t="str">
            <v>Out of scope</v>
          </cell>
          <cell r="Y5695" t="str">
            <v>2</v>
          </cell>
          <cell r="Z5695" t="str">
            <v>1.7</v>
          </cell>
          <cell r="AA5695" t="str">
            <v/>
          </cell>
          <cell r="AB5695" t="str">
            <v>1.35</v>
          </cell>
          <cell r="AC5695" t="str">
            <v>1.3</v>
          </cell>
          <cell r="AD5695" t="str">
            <v/>
          </cell>
          <cell r="AE5695" t="str">
            <v/>
          </cell>
          <cell r="AF5695" t="str">
            <v/>
          </cell>
          <cell r="AG5695" t="str">
            <v/>
          </cell>
          <cell r="AH5695" t="str">
            <v>0.35</v>
          </cell>
          <cell r="AI5695" t="str">
            <v>0.35</v>
          </cell>
          <cell r="AJ5695" t="str">
            <v>0.05</v>
          </cell>
        </row>
        <row r="5696">
          <cell r="C5696" t="str">
            <v>EQCAP</v>
          </cell>
          <cell r="D5696" t="str">
            <v>LU2231862546</v>
          </cell>
          <cell r="E5696" t="str">
            <v>43706</v>
          </cell>
          <cell r="F5696" t="str">
            <v>THEAM QUANT FUNDS - Equity Global Champions Protection 90%</v>
          </cell>
          <cell r="G5696" t="str">
            <v>44353</v>
          </cell>
          <cell r="H5696" t="str">
            <v>THEAM QUANT FUNDS - Equity Global Champions Protection 90% [Protected C, C]</v>
          </cell>
          <cell r="I5696" t="str">
            <v>Launched</v>
          </cell>
          <cell r="J5696" t="str">
            <v>20201218</v>
          </cell>
          <cell r="K5696" t="str">
            <v>20201113</v>
          </cell>
          <cell r="L5696" t="str">
            <v>N</v>
          </cell>
          <cell r="M5696" t="str">
            <v>Alternatives</v>
          </cell>
          <cell r="N5696" t="str">
            <v>Capitalisation</v>
          </cell>
          <cell r="O5696" t="str">
            <v>Protected C</v>
          </cell>
          <cell r="P5696" t="str">
            <v>EUR</v>
          </cell>
          <cell r="Q5696" t="str">
            <v>FCP</v>
          </cell>
          <cell r="R5696" t="str">
            <v>N</v>
          </cell>
          <cell r="S5696" t="str">
            <v>Y</v>
          </cell>
          <cell r="T5696" t="str">
            <v>No Benchmark</v>
          </cell>
          <cell r="U5696" t="str">
            <v>BNP Paribas Equity World Global Goals NTR Index (USD) NR</v>
          </cell>
          <cell r="V5696" t="str">
            <v/>
          </cell>
          <cell r="W5696" t="str">
            <v>8</v>
          </cell>
          <cell r="X5696" t="str">
            <v>Out of scope</v>
          </cell>
          <cell r="Y5696" t="str">
            <v>2</v>
          </cell>
          <cell r="Z5696" t="str">
            <v>1.7</v>
          </cell>
          <cell r="AA5696" t="str">
            <v/>
          </cell>
          <cell r="AB5696" t="str">
            <v>1.35</v>
          </cell>
          <cell r="AC5696" t="str">
            <v>1.3</v>
          </cell>
          <cell r="AD5696" t="str">
            <v/>
          </cell>
          <cell r="AE5696" t="str">
            <v/>
          </cell>
          <cell r="AF5696" t="str">
            <v/>
          </cell>
          <cell r="AG5696" t="str">
            <v/>
          </cell>
          <cell r="AH5696" t="str">
            <v>0.35</v>
          </cell>
          <cell r="AI5696" t="str">
            <v>0.35</v>
          </cell>
          <cell r="AJ5696" t="str">
            <v>0.05</v>
          </cell>
        </row>
        <row r="5697">
          <cell r="C5697" t="str">
            <v>EQCAP</v>
          </cell>
          <cell r="D5697" t="str">
            <v>LU2231863353</v>
          </cell>
          <cell r="E5697" t="str">
            <v>43706</v>
          </cell>
          <cell r="F5697" t="str">
            <v>THEAM QUANT FUNDS - Equity Global Champions Protection 90%</v>
          </cell>
          <cell r="G5697" t="str">
            <v>44354</v>
          </cell>
          <cell r="H5697" t="str">
            <v>THEAM QUANT FUNDS - Equity Global Champions Protection 90% [Protected I, C]</v>
          </cell>
          <cell r="I5697" t="str">
            <v>Launched</v>
          </cell>
          <cell r="J5697" t="str">
            <v>20201218</v>
          </cell>
          <cell r="K5697" t="str">
            <v>20201113</v>
          </cell>
          <cell r="L5697" t="str">
            <v>N</v>
          </cell>
          <cell r="M5697" t="str">
            <v>Alternatives</v>
          </cell>
          <cell r="N5697" t="str">
            <v>Capitalisation</v>
          </cell>
          <cell r="O5697" t="str">
            <v>Protected I</v>
          </cell>
          <cell r="P5697" t="str">
            <v>EUR</v>
          </cell>
          <cell r="Q5697" t="str">
            <v>FCP</v>
          </cell>
          <cell r="R5697" t="str">
            <v>N</v>
          </cell>
          <cell r="S5697" t="str">
            <v>Y</v>
          </cell>
          <cell r="T5697" t="str">
            <v>No Benchmark</v>
          </cell>
          <cell r="U5697" t="str">
            <v>BNP Paribas Equity World Global Goals NTR Index (USD) NR</v>
          </cell>
          <cell r="V5697" t="str">
            <v/>
          </cell>
          <cell r="W5697" t="str">
            <v>8</v>
          </cell>
          <cell r="X5697" t="str">
            <v>Out of scope</v>
          </cell>
          <cell r="Y5697" t="str">
            <v>2</v>
          </cell>
          <cell r="Z5697" t="str">
            <v>0.76</v>
          </cell>
          <cell r="AA5697" t="str">
            <v/>
          </cell>
          <cell r="AB5697" t="str">
            <v>0.7</v>
          </cell>
          <cell r="AC5697" t="str">
            <v>0.5</v>
          </cell>
          <cell r="AD5697" t="str">
            <v/>
          </cell>
          <cell r="AE5697" t="str">
            <v/>
          </cell>
          <cell r="AF5697" t="str">
            <v/>
          </cell>
          <cell r="AG5697" t="str">
            <v/>
          </cell>
          <cell r="AH5697" t="str">
            <v>0.25</v>
          </cell>
          <cell r="AI5697" t="str">
            <v>0.25</v>
          </cell>
          <cell r="AJ5697" t="str">
            <v>0.01</v>
          </cell>
        </row>
        <row r="5698">
          <cell r="C5698" t="str">
            <v>RAIN32</v>
          </cell>
          <cell r="D5698" t="str">
            <v>LU3042810492</v>
          </cell>
          <cell r="E5698" t="str">
            <v>44817</v>
          </cell>
          <cell r="F5698" t="str">
            <v>THEAM Quant Funds - Rainbow 2032</v>
          </cell>
          <cell r="G5698" t="str">
            <v>103256</v>
          </cell>
          <cell r="H5698" t="str">
            <v>THEAM Quant Funds - Rainbow 2032 [C, D]</v>
          </cell>
          <cell r="I5698" t="str">
            <v>Launched</v>
          </cell>
          <cell r="J5698" t="str">
            <v>20250703</v>
          </cell>
          <cell r="K5698" t="str">
            <v>20250703</v>
          </cell>
          <cell r="L5698" t="str">
            <v>N</v>
          </cell>
          <cell r="M5698" t="str">
            <v>Alternatives</v>
          </cell>
          <cell r="N5698" t="str">
            <v>Distribution</v>
          </cell>
          <cell r="O5698" t="str">
            <v>C</v>
          </cell>
          <cell r="P5698" t="str">
            <v>EUR</v>
          </cell>
          <cell r="Q5698" t="str">
            <v>FCP</v>
          </cell>
          <cell r="R5698" t="str">
            <v>N</v>
          </cell>
          <cell r="S5698" t="str">
            <v>Y</v>
          </cell>
          <cell r="T5698" t="str">
            <v>No Benchmark</v>
          </cell>
          <cell r="U5698" t="str">
            <v/>
          </cell>
          <cell r="V5698" t="str">
            <v/>
          </cell>
          <cell r="W5698" t="str">
            <v>6</v>
          </cell>
          <cell r="X5698" t="str">
            <v>Out of scope</v>
          </cell>
          <cell r="Y5698" t="str">
            <v>3</v>
          </cell>
          <cell r="Z5698" t="str">
            <v>1.35</v>
          </cell>
          <cell r="AA5698" t="str">
            <v/>
          </cell>
          <cell r="AB5698" t="str">
            <v>1.4</v>
          </cell>
          <cell r="AC5698" t="str">
            <v>1.2</v>
          </cell>
          <cell r="AD5698" t="str">
            <v/>
          </cell>
          <cell r="AE5698" t="str">
            <v/>
          </cell>
          <cell r="AF5698" t="str">
            <v/>
          </cell>
          <cell r="AG5698" t="str">
            <v/>
          </cell>
          <cell r="AH5698" t="str">
            <v>0.1</v>
          </cell>
          <cell r="AI5698" t="str">
            <v>0.1</v>
          </cell>
          <cell r="AJ5698" t="str">
            <v>0.05</v>
          </cell>
        </row>
        <row r="5699">
          <cell r="C5699" t="str">
            <v>RAIN32</v>
          </cell>
          <cell r="D5699" t="str">
            <v>LU3042810575</v>
          </cell>
          <cell r="E5699" t="str">
            <v>44817</v>
          </cell>
          <cell r="F5699" t="str">
            <v>THEAM Quant Funds - Rainbow 2032</v>
          </cell>
          <cell r="G5699" t="str">
            <v>103257</v>
          </cell>
          <cell r="H5699" t="str">
            <v>THEAM Quant Funds - Rainbow 2032 [Z, D]</v>
          </cell>
          <cell r="I5699" t="str">
            <v>Launched</v>
          </cell>
          <cell r="J5699" t="str">
            <v>20250703</v>
          </cell>
          <cell r="K5699" t="str">
            <v>20250703</v>
          </cell>
          <cell r="L5699" t="str">
            <v>N</v>
          </cell>
          <cell r="M5699" t="str">
            <v>Alternatives</v>
          </cell>
          <cell r="N5699" t="str">
            <v>Distribution</v>
          </cell>
          <cell r="O5699" t="str">
            <v>Z</v>
          </cell>
          <cell r="P5699" t="str">
            <v>EUR</v>
          </cell>
          <cell r="Q5699" t="str">
            <v>FCP</v>
          </cell>
          <cell r="R5699" t="str">
            <v>N</v>
          </cell>
          <cell r="S5699" t="str">
            <v>Y</v>
          </cell>
          <cell r="T5699" t="str">
            <v>No Benchmark</v>
          </cell>
          <cell r="U5699" t="str">
            <v/>
          </cell>
          <cell r="V5699" t="str">
            <v/>
          </cell>
          <cell r="W5699" t="str">
            <v>6</v>
          </cell>
          <cell r="X5699" t="str">
            <v>Out of scope</v>
          </cell>
          <cell r="Y5699" t="str">
            <v>3</v>
          </cell>
          <cell r="Z5699" t="str">
            <v>1.63</v>
          </cell>
          <cell r="AA5699" t="str">
            <v/>
          </cell>
          <cell r="AB5699" t="str">
            <v>1.4</v>
          </cell>
          <cell r="AC5699" t="str">
            <v>1.2</v>
          </cell>
          <cell r="AD5699" t="str">
            <v/>
          </cell>
          <cell r="AE5699" t="str">
            <v/>
          </cell>
          <cell r="AF5699" t="str">
            <v/>
          </cell>
          <cell r="AG5699" t="str">
            <v/>
          </cell>
          <cell r="AH5699" t="str">
            <v>0.1</v>
          </cell>
          <cell r="AI5699" t="str">
            <v>0.1</v>
          </cell>
          <cell r="AJ5699" t="str">
            <v>0.05</v>
          </cell>
        </row>
        <row r="5700">
          <cell r="C5700" t="str">
            <v>CLIM90</v>
          </cell>
          <cell r="D5700" t="str">
            <v>LU2356205372</v>
          </cell>
          <cell r="E5700" t="str">
            <v>44136</v>
          </cell>
          <cell r="F5700" t="str">
            <v>THEAM Quant Funds - World Climate Navigator 90% Protected</v>
          </cell>
          <cell r="G5700" t="str">
            <v>100473</v>
          </cell>
          <cell r="H5700" t="str">
            <v>THEAM Quant Funds - World Climate Navigator 90% Protected [Protected I, C]</v>
          </cell>
          <cell r="I5700" t="str">
            <v>Launched</v>
          </cell>
          <cell r="J5700" t="str">
            <v>20210831</v>
          </cell>
          <cell r="K5700" t="str">
            <v>20210903</v>
          </cell>
          <cell r="L5700" t="str">
            <v>N</v>
          </cell>
          <cell r="M5700" t="str">
            <v>Alternatives</v>
          </cell>
          <cell r="N5700" t="str">
            <v>Capitalisation</v>
          </cell>
          <cell r="O5700" t="str">
            <v>Protected I</v>
          </cell>
          <cell r="P5700" t="str">
            <v>EUR</v>
          </cell>
          <cell r="Q5700" t="str">
            <v>FCP</v>
          </cell>
          <cell r="R5700" t="str">
            <v>N</v>
          </cell>
          <cell r="S5700" t="str">
            <v>Y</v>
          </cell>
          <cell r="T5700" t="str">
            <v>No Benchmark</v>
          </cell>
          <cell r="U5700" t="str">
            <v>BNP Paribas Equity World Climate Care NTR Index</v>
          </cell>
          <cell r="V5700" t="str">
            <v/>
          </cell>
          <cell r="W5700" t="str">
            <v>8</v>
          </cell>
          <cell r="X5700" t="str">
            <v>Out of scope</v>
          </cell>
          <cell r="Y5700" t="str">
            <v>2</v>
          </cell>
          <cell r="Z5700" t="str">
            <v>0.76</v>
          </cell>
          <cell r="AA5700" t="str">
            <v/>
          </cell>
          <cell r="AB5700" t="str">
            <v>0.6</v>
          </cell>
          <cell r="AC5700" t="str">
            <v>0.55</v>
          </cell>
          <cell r="AD5700" t="str">
            <v/>
          </cell>
          <cell r="AE5700" t="str">
            <v/>
          </cell>
          <cell r="AF5700" t="str">
            <v/>
          </cell>
          <cell r="AG5700" t="str">
            <v/>
          </cell>
          <cell r="AH5700" t="str">
            <v>0.2</v>
          </cell>
          <cell r="AI5700" t="str">
            <v>0.2</v>
          </cell>
          <cell r="AJ5700" t="str">
            <v>0.01</v>
          </cell>
        </row>
        <row r="5701">
          <cell r="C5701" t="str">
            <v>QSMET</v>
          </cell>
          <cell r="D5701" t="str">
            <v>LU3046590413</v>
          </cell>
          <cell r="E5701" t="str">
            <v>44847</v>
          </cell>
          <cell r="F5701" t="str">
            <v>THEAM QUANT- Future Materials Opportunities</v>
          </cell>
          <cell r="G5701" t="str">
            <v>103797</v>
          </cell>
          <cell r="H5701" t="str">
            <v>THEAM QUANT- Future Materials Opportunities [C, C]</v>
          </cell>
          <cell r="I5701" t="str">
            <v>Launched</v>
          </cell>
          <cell r="J5701" t="str">
            <v>20250627</v>
          </cell>
          <cell r="K5701" t="str">
            <v>20250627</v>
          </cell>
          <cell r="L5701" t="str">
            <v>N</v>
          </cell>
          <cell r="M5701" t="str">
            <v>Alternatives</v>
          </cell>
          <cell r="N5701" t="str">
            <v>Capitalisation</v>
          </cell>
          <cell r="O5701" t="str">
            <v>C</v>
          </cell>
          <cell r="P5701" t="str">
            <v>USD</v>
          </cell>
          <cell r="Q5701" t="str">
            <v>SICAV</v>
          </cell>
          <cell r="R5701" t="str">
            <v>N</v>
          </cell>
          <cell r="S5701" t="str">
            <v>N</v>
          </cell>
          <cell r="T5701" t="str">
            <v>No Benchmark</v>
          </cell>
          <cell r="U5701" t="str">
            <v/>
          </cell>
          <cell r="V5701" t="str">
            <v/>
          </cell>
          <cell r="W5701" t="str">
            <v>6</v>
          </cell>
          <cell r="X5701" t="str">
            <v>Category 3</v>
          </cell>
          <cell r="Y5701" t="str">
            <v>5</v>
          </cell>
          <cell r="Z5701" t="str">
            <v>1.3</v>
          </cell>
          <cell r="AA5701" t="str">
            <v/>
          </cell>
          <cell r="AB5701" t="str">
            <v>1.1</v>
          </cell>
          <cell r="AC5701" t="str">
            <v>0.9</v>
          </cell>
          <cell r="AD5701" t="str">
            <v/>
          </cell>
          <cell r="AE5701" t="str">
            <v/>
          </cell>
          <cell r="AF5701" t="str">
            <v/>
          </cell>
          <cell r="AG5701" t="str">
            <v/>
          </cell>
          <cell r="AH5701" t="str">
            <v>0.35</v>
          </cell>
          <cell r="AI5701" t="str">
            <v>0.35</v>
          </cell>
          <cell r="AJ5701" t="str">
            <v>0.05</v>
          </cell>
        </row>
        <row r="5702">
          <cell r="C5702" t="str">
            <v>QSMET</v>
          </cell>
          <cell r="D5702" t="str">
            <v>LU3046590686</v>
          </cell>
          <cell r="E5702" t="str">
            <v>44847</v>
          </cell>
          <cell r="F5702" t="str">
            <v>THEAM QUANT- Future Materials Opportunities</v>
          </cell>
          <cell r="G5702" t="str">
            <v>107642</v>
          </cell>
          <cell r="H5702" t="str">
            <v>THEAM QUANT- Future Materials Opportunities [C EUR RH, C]</v>
          </cell>
          <cell r="I5702" t="str">
            <v>Launched</v>
          </cell>
          <cell r="J5702" t="str">
            <v>20251210</v>
          </cell>
          <cell r="K5702" t="str">
            <v>20250627</v>
          </cell>
          <cell r="L5702" t="str">
            <v>N</v>
          </cell>
          <cell r="M5702" t="str">
            <v>Alternatives</v>
          </cell>
          <cell r="N5702" t="str">
            <v>Capitalisation</v>
          </cell>
          <cell r="O5702" t="str">
            <v>C EUR RH</v>
          </cell>
          <cell r="P5702" t="str">
            <v>EUR</v>
          </cell>
          <cell r="Q5702" t="str">
            <v>SICAV</v>
          </cell>
          <cell r="R5702" t="str">
            <v>Y</v>
          </cell>
          <cell r="S5702" t="str">
            <v>N</v>
          </cell>
          <cell r="T5702" t="str">
            <v>No Benchmark</v>
          </cell>
          <cell r="U5702" t="str">
            <v/>
          </cell>
          <cell r="V5702" t="str">
            <v/>
          </cell>
          <cell r="W5702" t="str">
            <v>6</v>
          </cell>
          <cell r="X5702" t="str">
            <v>Category 3</v>
          </cell>
          <cell r="Y5702" t="str">
            <v>5</v>
          </cell>
          <cell r="Z5702" t="str">
            <v>1.3</v>
          </cell>
          <cell r="AA5702" t="str">
            <v/>
          </cell>
          <cell r="AB5702" t="str">
            <v>1.1</v>
          </cell>
          <cell r="AC5702" t="str">
            <v>0.9</v>
          </cell>
          <cell r="AD5702" t="str">
            <v/>
          </cell>
          <cell r="AE5702" t="str">
            <v/>
          </cell>
          <cell r="AF5702" t="str">
            <v/>
          </cell>
          <cell r="AG5702" t="str">
            <v/>
          </cell>
          <cell r="AH5702" t="str">
            <v>0.35</v>
          </cell>
          <cell r="AI5702" t="str">
            <v>0.35</v>
          </cell>
          <cell r="AJ5702" t="str">
            <v>0.05</v>
          </cell>
        </row>
        <row r="5703">
          <cell r="C5703" t="str">
            <v>QSMET</v>
          </cell>
          <cell r="D5703" t="str">
            <v>LU3046590769</v>
          </cell>
          <cell r="E5703" t="str">
            <v>44847</v>
          </cell>
          <cell r="F5703" t="str">
            <v>THEAM QUANT- Future Materials Opportunities</v>
          </cell>
          <cell r="G5703" t="str">
            <v>103801</v>
          </cell>
          <cell r="H5703" t="str">
            <v>THEAM QUANT- Future Materials Opportunities [Privilege, C]</v>
          </cell>
          <cell r="I5703" t="str">
            <v>Launched</v>
          </cell>
          <cell r="J5703" t="str">
            <v>20250627</v>
          </cell>
          <cell r="K5703" t="str">
            <v>20250627</v>
          </cell>
          <cell r="L5703" t="str">
            <v>N</v>
          </cell>
          <cell r="M5703" t="str">
            <v>Alternatives</v>
          </cell>
          <cell r="N5703" t="str">
            <v>Capitalisation</v>
          </cell>
          <cell r="O5703" t="str">
            <v>Privilege</v>
          </cell>
          <cell r="P5703" t="str">
            <v>USD</v>
          </cell>
          <cell r="Q5703" t="str">
            <v>SICAV</v>
          </cell>
          <cell r="R5703" t="str">
            <v>N</v>
          </cell>
          <cell r="S5703" t="str">
            <v>N</v>
          </cell>
          <cell r="T5703" t="str">
            <v>No Benchmark</v>
          </cell>
          <cell r="U5703" t="str">
            <v/>
          </cell>
          <cell r="V5703" t="str">
            <v/>
          </cell>
          <cell r="W5703" t="str">
            <v>6</v>
          </cell>
          <cell r="X5703" t="str">
            <v>Category 3</v>
          </cell>
          <cell r="Y5703" t="str">
            <v>5</v>
          </cell>
          <cell r="Z5703" t="str">
            <v>0.75</v>
          </cell>
          <cell r="AA5703" t="str">
            <v/>
          </cell>
          <cell r="AB5703" t="str">
            <v>0.6</v>
          </cell>
          <cell r="AC5703" t="str">
            <v>0.45</v>
          </cell>
          <cell r="AD5703" t="str">
            <v/>
          </cell>
          <cell r="AE5703" t="str">
            <v/>
          </cell>
          <cell r="AF5703" t="str">
            <v/>
          </cell>
          <cell r="AG5703" t="str">
            <v/>
          </cell>
          <cell r="AH5703" t="str">
            <v>0.25</v>
          </cell>
          <cell r="AI5703" t="str">
            <v>0.25</v>
          </cell>
          <cell r="AJ5703" t="str">
            <v>0.05</v>
          </cell>
        </row>
        <row r="5704">
          <cell r="C5704" t="str">
            <v>QSMET</v>
          </cell>
          <cell r="D5704" t="str">
            <v>LU3046590926</v>
          </cell>
          <cell r="E5704" t="str">
            <v>44847</v>
          </cell>
          <cell r="F5704" t="str">
            <v>THEAM QUANT- Future Materials Opportunities</v>
          </cell>
          <cell r="G5704" t="str">
            <v>103749</v>
          </cell>
          <cell r="H5704" t="str">
            <v>THEAM QUANT- Future Materials Opportunities [I, C]</v>
          </cell>
          <cell r="I5704" t="str">
            <v>Launched</v>
          </cell>
          <cell r="J5704" t="str">
            <v>20250627</v>
          </cell>
          <cell r="K5704" t="str">
            <v>20250627</v>
          </cell>
          <cell r="L5704" t="str">
            <v>N</v>
          </cell>
          <cell r="M5704" t="str">
            <v>Alternatives</v>
          </cell>
          <cell r="N5704" t="str">
            <v>Capitalisation</v>
          </cell>
          <cell r="O5704" t="str">
            <v>I</v>
          </cell>
          <cell r="P5704" t="str">
            <v>USD</v>
          </cell>
          <cell r="Q5704" t="str">
            <v>SICAV</v>
          </cell>
          <cell r="R5704" t="str">
            <v>N</v>
          </cell>
          <cell r="S5704" t="str">
            <v>N</v>
          </cell>
          <cell r="T5704" t="str">
            <v>No Benchmark</v>
          </cell>
          <cell r="U5704" t="str">
            <v/>
          </cell>
          <cell r="V5704" t="str">
            <v/>
          </cell>
          <cell r="W5704" t="str">
            <v>6</v>
          </cell>
          <cell r="X5704" t="str">
            <v>Category 3</v>
          </cell>
          <cell r="Y5704" t="str">
            <v>5</v>
          </cell>
          <cell r="Z5704" t="str">
            <v>0.55</v>
          </cell>
          <cell r="AA5704" t="str">
            <v/>
          </cell>
          <cell r="AB5704" t="str">
            <v>0.55</v>
          </cell>
          <cell r="AC5704" t="str">
            <v>0.34</v>
          </cell>
          <cell r="AD5704" t="str">
            <v/>
          </cell>
          <cell r="AE5704" t="str">
            <v/>
          </cell>
          <cell r="AF5704" t="str">
            <v/>
          </cell>
          <cell r="AG5704" t="str">
            <v/>
          </cell>
          <cell r="AH5704" t="str">
            <v>0.2</v>
          </cell>
          <cell r="AI5704" t="str">
            <v>0.2</v>
          </cell>
          <cell r="AJ5704" t="str">
            <v>0.01</v>
          </cell>
        </row>
        <row r="5705">
          <cell r="C5705" t="str">
            <v>QSMET</v>
          </cell>
          <cell r="D5705" t="str">
            <v>LU3046591577</v>
          </cell>
          <cell r="E5705" t="str">
            <v>44847</v>
          </cell>
          <cell r="F5705" t="str">
            <v>THEAM QUANT- Future Materials Opportunities</v>
          </cell>
          <cell r="G5705" t="str">
            <v>103798</v>
          </cell>
          <cell r="H5705" t="str">
            <v>THEAM QUANT- Future Materials Opportunities [J, C]</v>
          </cell>
          <cell r="I5705" t="str">
            <v>Launched</v>
          </cell>
          <cell r="J5705" t="str">
            <v>20250627</v>
          </cell>
          <cell r="K5705" t="str">
            <v>20250627</v>
          </cell>
          <cell r="L5705" t="str">
            <v>N</v>
          </cell>
          <cell r="M5705" t="str">
            <v>Alternatives</v>
          </cell>
          <cell r="N5705" t="str">
            <v>Capitalisation</v>
          </cell>
          <cell r="O5705" t="str">
            <v>J</v>
          </cell>
          <cell r="P5705" t="str">
            <v>USD</v>
          </cell>
          <cell r="Q5705" t="str">
            <v>SICAV</v>
          </cell>
          <cell r="R5705" t="str">
            <v>N</v>
          </cell>
          <cell r="S5705" t="str">
            <v>N</v>
          </cell>
          <cell r="T5705" t="str">
            <v>No Benchmark</v>
          </cell>
          <cell r="U5705" t="str">
            <v/>
          </cell>
          <cell r="V5705" t="str">
            <v/>
          </cell>
          <cell r="W5705" t="str">
            <v>6</v>
          </cell>
          <cell r="X5705" t="str">
            <v>Category 3</v>
          </cell>
          <cell r="Y5705" t="str">
            <v>5</v>
          </cell>
          <cell r="Z5705" t="str">
            <v>0.35</v>
          </cell>
          <cell r="AA5705" t="str">
            <v/>
          </cell>
          <cell r="AB5705" t="str">
            <v>0.4</v>
          </cell>
          <cell r="AC5705" t="str">
            <v>0.19</v>
          </cell>
          <cell r="AD5705" t="str">
            <v/>
          </cell>
          <cell r="AE5705" t="str">
            <v/>
          </cell>
          <cell r="AF5705" t="str">
            <v/>
          </cell>
          <cell r="AG5705" t="str">
            <v/>
          </cell>
          <cell r="AH5705" t="str">
            <v>0.15</v>
          </cell>
          <cell r="AI5705" t="str">
            <v>0.15</v>
          </cell>
          <cell r="AJ5705" t="str">
            <v>0.01</v>
          </cell>
        </row>
        <row r="5706">
          <cell r="C5706" t="str">
            <v>QSMET</v>
          </cell>
          <cell r="D5706" t="str">
            <v>LU3047972586</v>
          </cell>
          <cell r="E5706" t="str">
            <v>44847</v>
          </cell>
          <cell r="F5706" t="str">
            <v>THEAM QUANT- Future Materials Opportunities</v>
          </cell>
          <cell r="G5706" t="str">
            <v>107641</v>
          </cell>
          <cell r="H5706" t="str">
            <v>THEAM QUANT- Future Materials Opportunities [Privilege EUR RH, C]</v>
          </cell>
          <cell r="I5706" t="str">
            <v>Launched</v>
          </cell>
          <cell r="J5706" t="str">
            <v>20251210</v>
          </cell>
          <cell r="K5706" t="str">
            <v>20250627</v>
          </cell>
          <cell r="L5706" t="str">
            <v>N</v>
          </cell>
          <cell r="M5706" t="str">
            <v>Alternatives</v>
          </cell>
          <cell r="N5706" t="str">
            <v>Capitalisation</v>
          </cell>
          <cell r="O5706" t="str">
            <v>Privilege EUR RH</v>
          </cell>
          <cell r="P5706" t="str">
            <v>EUR</v>
          </cell>
          <cell r="Q5706" t="str">
            <v>SICAV</v>
          </cell>
          <cell r="R5706" t="str">
            <v>Y</v>
          </cell>
          <cell r="S5706" t="str">
            <v>N</v>
          </cell>
          <cell r="T5706" t="str">
            <v>No Benchmark</v>
          </cell>
          <cell r="U5706" t="str">
            <v/>
          </cell>
          <cell r="V5706" t="str">
            <v/>
          </cell>
          <cell r="W5706" t="str">
            <v>6</v>
          </cell>
          <cell r="X5706" t="str">
            <v>Category 3</v>
          </cell>
          <cell r="Y5706" t="str">
            <v>5</v>
          </cell>
          <cell r="Z5706" t="str">
            <v>0.75</v>
          </cell>
          <cell r="AA5706" t="str">
            <v/>
          </cell>
          <cell r="AB5706" t="str">
            <v>0.6</v>
          </cell>
          <cell r="AC5706" t="str">
            <v>0.45</v>
          </cell>
          <cell r="AD5706" t="str">
            <v/>
          </cell>
          <cell r="AE5706" t="str">
            <v/>
          </cell>
          <cell r="AF5706" t="str">
            <v/>
          </cell>
          <cell r="AG5706" t="str">
            <v/>
          </cell>
          <cell r="AH5706" t="str">
            <v>0.25</v>
          </cell>
          <cell r="AI5706" t="str">
            <v>0.25</v>
          </cell>
          <cell r="AJ5706" t="str">
            <v>0.05</v>
          </cell>
        </row>
        <row r="5707">
          <cell r="C5707" t="str">
            <v>QHELO</v>
          </cell>
          <cell r="D5707" t="str">
            <v>LU2654773725</v>
          </cell>
          <cell r="E5707" t="str">
            <v>44740</v>
          </cell>
          <cell r="F5707" t="str">
            <v>THEAM QUANT- Healthy Living Opportunities</v>
          </cell>
          <cell r="G5707" t="str">
            <v>102829</v>
          </cell>
          <cell r="H5707" t="str">
            <v>THEAM QUANT- Healthy Living Opportunities [J, C]</v>
          </cell>
          <cell r="I5707" t="str">
            <v>Launched</v>
          </cell>
          <cell r="J5707" t="str">
            <v>20240930</v>
          </cell>
          <cell r="K5707" t="str">
            <v>20240930</v>
          </cell>
          <cell r="L5707" t="str">
            <v>N</v>
          </cell>
          <cell r="M5707" t="str">
            <v>Equity</v>
          </cell>
          <cell r="N5707" t="str">
            <v>Capitalisation</v>
          </cell>
          <cell r="O5707" t="str">
            <v>J</v>
          </cell>
          <cell r="P5707" t="str">
            <v>USD</v>
          </cell>
          <cell r="Q5707" t="str">
            <v>SICAV</v>
          </cell>
          <cell r="R5707" t="str">
            <v>N</v>
          </cell>
          <cell r="S5707" t="str">
            <v>N</v>
          </cell>
          <cell r="T5707" t="str">
            <v>MSCI World (USD) NR</v>
          </cell>
          <cell r="U5707" t="str">
            <v>BNP Paribas Exane Healthy Living Opportunities (USD) NR</v>
          </cell>
          <cell r="V5707" t="str">
            <v>Synthetic</v>
          </cell>
          <cell r="W5707" t="str">
            <v>8</v>
          </cell>
          <cell r="X5707" t="str">
            <v>Category 1</v>
          </cell>
          <cell r="Y5707" t="str">
            <v>4</v>
          </cell>
          <cell r="Z5707" t="str">
            <v>0.42</v>
          </cell>
          <cell r="AA5707" t="str">
            <v/>
          </cell>
          <cell r="AB5707" t="str">
            <v>0.4</v>
          </cell>
          <cell r="AC5707" t="str">
            <v>0.25</v>
          </cell>
          <cell r="AD5707" t="str">
            <v/>
          </cell>
          <cell r="AE5707" t="str">
            <v/>
          </cell>
          <cell r="AF5707" t="str">
            <v/>
          </cell>
          <cell r="AG5707" t="str">
            <v/>
          </cell>
          <cell r="AH5707" t="str">
            <v>0.15</v>
          </cell>
          <cell r="AI5707" t="str">
            <v>0.15</v>
          </cell>
          <cell r="AJ5707" t="str">
            <v>0.01</v>
          </cell>
        </row>
        <row r="5708">
          <cell r="C5708" t="str">
            <v>QHELO</v>
          </cell>
          <cell r="D5708" t="str">
            <v>LU2654775001</v>
          </cell>
          <cell r="E5708" t="str">
            <v>44740</v>
          </cell>
          <cell r="F5708" t="str">
            <v>THEAM QUANT- Healthy Living Opportunities</v>
          </cell>
          <cell r="G5708" t="str">
            <v>102827</v>
          </cell>
          <cell r="H5708" t="str">
            <v>THEAM QUANT- Healthy Living Opportunities [I, C]</v>
          </cell>
          <cell r="I5708" t="str">
            <v>Launched</v>
          </cell>
          <cell r="J5708" t="str">
            <v>20240930</v>
          </cell>
          <cell r="K5708" t="str">
            <v>20240930</v>
          </cell>
          <cell r="L5708" t="str">
            <v>N</v>
          </cell>
          <cell r="M5708" t="str">
            <v>Equity</v>
          </cell>
          <cell r="N5708" t="str">
            <v>Capitalisation</v>
          </cell>
          <cell r="O5708" t="str">
            <v>I</v>
          </cell>
          <cell r="P5708" t="str">
            <v>USD</v>
          </cell>
          <cell r="Q5708" t="str">
            <v>SICAV</v>
          </cell>
          <cell r="R5708" t="str">
            <v>N</v>
          </cell>
          <cell r="S5708" t="str">
            <v>N</v>
          </cell>
          <cell r="T5708" t="str">
            <v>MSCI World (USD) NR</v>
          </cell>
          <cell r="U5708" t="str">
            <v>BNP Paribas Exane Healthy Living Opportunities (USD) NR</v>
          </cell>
          <cell r="V5708" t="str">
            <v>Synthetic</v>
          </cell>
          <cell r="W5708" t="str">
            <v>8</v>
          </cell>
          <cell r="X5708" t="str">
            <v>Category 1</v>
          </cell>
          <cell r="Y5708" t="str">
            <v>4</v>
          </cell>
          <cell r="Z5708" t="str">
            <v>0.66</v>
          </cell>
          <cell r="AA5708" t="str">
            <v/>
          </cell>
          <cell r="AB5708" t="str">
            <v>0.55</v>
          </cell>
          <cell r="AC5708" t="str">
            <v>0.44</v>
          </cell>
          <cell r="AD5708" t="str">
            <v/>
          </cell>
          <cell r="AE5708" t="str">
            <v/>
          </cell>
          <cell r="AF5708" t="str">
            <v/>
          </cell>
          <cell r="AG5708" t="str">
            <v/>
          </cell>
          <cell r="AH5708" t="str">
            <v>0.2</v>
          </cell>
          <cell r="AI5708" t="str">
            <v>0.2</v>
          </cell>
          <cell r="AJ5708" t="str">
            <v>0.01</v>
          </cell>
        </row>
        <row r="5709">
          <cell r="C5709" t="str">
            <v>QHELO</v>
          </cell>
          <cell r="D5709" t="str">
            <v>LU2654775779</v>
          </cell>
          <cell r="E5709" t="str">
            <v>44740</v>
          </cell>
          <cell r="F5709" t="str">
            <v>THEAM QUANT- Healthy Living Opportunities</v>
          </cell>
          <cell r="G5709" t="str">
            <v>102828</v>
          </cell>
          <cell r="H5709" t="str">
            <v>THEAM QUANT- Healthy Living Opportunities [C EUR, C]</v>
          </cell>
          <cell r="I5709" t="str">
            <v>Launched</v>
          </cell>
          <cell r="J5709" t="str">
            <v>20240930</v>
          </cell>
          <cell r="K5709" t="str">
            <v>20240930</v>
          </cell>
          <cell r="L5709" t="str">
            <v>N</v>
          </cell>
          <cell r="M5709" t="str">
            <v>Equity</v>
          </cell>
          <cell r="N5709" t="str">
            <v>Capitalisation</v>
          </cell>
          <cell r="O5709" t="str">
            <v>C EUR</v>
          </cell>
          <cell r="P5709" t="str">
            <v>EUR</v>
          </cell>
          <cell r="Q5709" t="str">
            <v>SICAV</v>
          </cell>
          <cell r="R5709" t="str">
            <v>N</v>
          </cell>
          <cell r="S5709" t="str">
            <v>N</v>
          </cell>
          <cell r="T5709" t="str">
            <v>MSCI World (USD) NR</v>
          </cell>
          <cell r="U5709" t="str">
            <v>BNP Paribas Exane Healthy Living Opportunities (USD) NR</v>
          </cell>
          <cell r="V5709" t="str">
            <v>Synthetic</v>
          </cell>
          <cell r="W5709" t="str">
            <v>8</v>
          </cell>
          <cell r="X5709" t="str">
            <v>Category 1</v>
          </cell>
          <cell r="Y5709" t="str">
            <v>4</v>
          </cell>
          <cell r="Z5709" t="str">
            <v>1.51</v>
          </cell>
          <cell r="AA5709" t="str">
            <v/>
          </cell>
          <cell r="AB5709" t="str">
            <v>1.15</v>
          </cell>
          <cell r="AC5709" t="str">
            <v>1.1</v>
          </cell>
          <cell r="AD5709" t="str">
            <v/>
          </cell>
          <cell r="AE5709" t="str">
            <v/>
          </cell>
          <cell r="AF5709" t="str">
            <v/>
          </cell>
          <cell r="AG5709" t="str">
            <v/>
          </cell>
          <cell r="AH5709" t="str">
            <v>0.35</v>
          </cell>
          <cell r="AI5709" t="str">
            <v>0.35</v>
          </cell>
          <cell r="AJ5709" t="str">
            <v>0.05</v>
          </cell>
        </row>
        <row r="5710">
          <cell r="C5710" t="str">
            <v>QHELO</v>
          </cell>
          <cell r="D5710" t="str">
            <v>LU2654775936</v>
          </cell>
          <cell r="E5710" t="str">
            <v>44740</v>
          </cell>
          <cell r="F5710" t="str">
            <v>THEAM QUANT- Healthy Living Opportunities</v>
          </cell>
          <cell r="G5710" t="str">
            <v>102831</v>
          </cell>
          <cell r="H5710" t="str">
            <v>THEAM QUANT- Healthy Living Opportunities [C, C]</v>
          </cell>
          <cell r="I5710" t="str">
            <v>Launched</v>
          </cell>
          <cell r="J5710" t="str">
            <v>20240930</v>
          </cell>
          <cell r="K5710" t="str">
            <v>20240930</v>
          </cell>
          <cell r="L5710" t="str">
            <v>N</v>
          </cell>
          <cell r="M5710" t="str">
            <v>Equity</v>
          </cell>
          <cell r="N5710" t="str">
            <v>Capitalisation</v>
          </cell>
          <cell r="O5710" t="str">
            <v>C</v>
          </cell>
          <cell r="P5710" t="str">
            <v>USD</v>
          </cell>
          <cell r="Q5710" t="str">
            <v>SICAV</v>
          </cell>
          <cell r="R5710" t="str">
            <v>N</v>
          </cell>
          <cell r="S5710" t="str">
            <v>N</v>
          </cell>
          <cell r="T5710" t="str">
            <v>MSCI World (USD) NR</v>
          </cell>
          <cell r="U5710" t="str">
            <v>BNP Paribas Exane Healthy Living Opportunities (USD) NR</v>
          </cell>
          <cell r="V5710" t="str">
            <v>Synthetic</v>
          </cell>
          <cell r="W5710" t="str">
            <v>8</v>
          </cell>
          <cell r="X5710" t="str">
            <v>Category 1</v>
          </cell>
          <cell r="Y5710" t="str">
            <v>4</v>
          </cell>
          <cell r="Z5710" t="str">
            <v>1.51</v>
          </cell>
          <cell r="AA5710" t="str">
            <v/>
          </cell>
          <cell r="AB5710" t="str">
            <v>1.15</v>
          </cell>
          <cell r="AC5710" t="str">
            <v>1.1</v>
          </cell>
          <cell r="AD5710" t="str">
            <v/>
          </cell>
          <cell r="AE5710" t="str">
            <v/>
          </cell>
          <cell r="AF5710" t="str">
            <v/>
          </cell>
          <cell r="AG5710" t="str">
            <v/>
          </cell>
          <cell r="AH5710" t="str">
            <v>0.35</v>
          </cell>
          <cell r="AI5710" t="str">
            <v>0.35</v>
          </cell>
          <cell r="AJ5710" t="str">
            <v>0.05</v>
          </cell>
        </row>
        <row r="5711">
          <cell r="C5711" t="str">
            <v>QHELO</v>
          </cell>
          <cell r="D5711" t="str">
            <v>LU2866522712</v>
          </cell>
          <cell r="E5711" t="str">
            <v>44740</v>
          </cell>
          <cell r="F5711" t="str">
            <v>THEAM QUANT- Healthy Living Opportunities</v>
          </cell>
          <cell r="G5711" t="str">
            <v>102830</v>
          </cell>
          <cell r="H5711" t="str">
            <v>THEAM QUANT- Healthy Living Opportunities [X EUR, C]</v>
          </cell>
          <cell r="I5711" t="str">
            <v>Launched</v>
          </cell>
          <cell r="J5711" t="str">
            <v>20240930</v>
          </cell>
          <cell r="K5711" t="str">
            <v>20240930</v>
          </cell>
          <cell r="L5711" t="str">
            <v>N</v>
          </cell>
          <cell r="M5711" t="str">
            <v>Equity</v>
          </cell>
          <cell r="N5711" t="str">
            <v>Capitalisation</v>
          </cell>
          <cell r="O5711" t="str">
            <v>X EUR</v>
          </cell>
          <cell r="P5711" t="str">
            <v>EUR</v>
          </cell>
          <cell r="Q5711" t="str">
            <v>SICAV</v>
          </cell>
          <cell r="R5711" t="str">
            <v>N</v>
          </cell>
          <cell r="S5711" t="str">
            <v>N</v>
          </cell>
          <cell r="T5711" t="str">
            <v>MSCI World (USD) NR</v>
          </cell>
          <cell r="U5711" t="str">
            <v>BNP Paribas Exane Healthy Living Opportunities (USD) NR</v>
          </cell>
          <cell r="V5711" t="str">
            <v>Synthetic</v>
          </cell>
          <cell r="W5711" t="str">
            <v>8</v>
          </cell>
          <cell r="X5711" t="str">
            <v>Category 1</v>
          </cell>
          <cell r="Y5711" t="str">
            <v>4</v>
          </cell>
          <cell r="Z5711" t="str">
            <v>0.22</v>
          </cell>
          <cell r="AA5711" t="str">
            <v/>
          </cell>
          <cell r="AB5711" t="str">
            <v>0</v>
          </cell>
          <cell r="AC5711" t="str">
            <v>0</v>
          </cell>
          <cell r="AD5711" t="str">
            <v/>
          </cell>
          <cell r="AE5711" t="str">
            <v/>
          </cell>
          <cell r="AF5711" t="str">
            <v/>
          </cell>
          <cell r="AG5711" t="str">
            <v/>
          </cell>
          <cell r="AH5711" t="str">
            <v>0.2</v>
          </cell>
          <cell r="AI5711" t="str">
            <v>0.2</v>
          </cell>
          <cell r="AJ5711" t="str">
            <v>0.01</v>
          </cell>
        </row>
        <row r="5712">
          <cell r="C5712" t="str">
            <v>QMAD</v>
          </cell>
          <cell r="D5712" t="str">
            <v>LU1353183533</v>
          </cell>
          <cell r="E5712" t="str">
            <v>15921</v>
          </cell>
          <cell r="F5712" t="str">
            <v>THEAM QUANT- MULTI ASSET DIVERSIFIED</v>
          </cell>
          <cell r="G5712" t="str">
            <v>28679</v>
          </cell>
          <cell r="H5712" t="str">
            <v>THEAM QUANT- MULTI ASSET DIVERSIFIED [C, C]</v>
          </cell>
          <cell r="I5712" t="str">
            <v>Launched</v>
          </cell>
          <cell r="J5712" t="str">
            <v>20160519</v>
          </cell>
          <cell r="K5712" t="str">
            <v>20160519</v>
          </cell>
          <cell r="L5712" t="str">
            <v/>
          </cell>
          <cell r="M5712" t="str">
            <v>Alternatives</v>
          </cell>
          <cell r="N5712" t="str">
            <v>Capitalisation</v>
          </cell>
          <cell r="O5712" t="str">
            <v>C</v>
          </cell>
          <cell r="P5712" t="str">
            <v>EUR</v>
          </cell>
          <cell r="Q5712" t="str">
            <v>SICAV</v>
          </cell>
          <cell r="R5712" t="str">
            <v>N</v>
          </cell>
          <cell r="S5712" t="str">
            <v/>
          </cell>
          <cell r="T5712" t="str">
            <v>No Benchmark</v>
          </cell>
          <cell r="U5712" t="str">
            <v/>
          </cell>
          <cell r="V5712" t="str">
            <v/>
          </cell>
          <cell r="W5712" t="str">
            <v>6</v>
          </cell>
          <cell r="X5712" t="str">
            <v>Category 3</v>
          </cell>
          <cell r="Y5712" t="str">
            <v>4</v>
          </cell>
          <cell r="Z5712" t="str">
            <v>1.76</v>
          </cell>
          <cell r="AA5712" t="str">
            <v/>
          </cell>
          <cell r="AB5712" t="str">
            <v>1.4</v>
          </cell>
          <cell r="AC5712" t="str">
            <v>1.35</v>
          </cell>
          <cell r="AD5712" t="str">
            <v/>
          </cell>
          <cell r="AE5712" t="str">
            <v/>
          </cell>
          <cell r="AF5712" t="str">
            <v/>
          </cell>
          <cell r="AG5712" t="str">
            <v/>
          </cell>
          <cell r="AH5712" t="str">
            <v>0.35</v>
          </cell>
          <cell r="AI5712" t="str">
            <v>0.35</v>
          </cell>
          <cell r="AJ5712" t="str">
            <v>0.05</v>
          </cell>
        </row>
        <row r="5713">
          <cell r="C5713" t="str">
            <v>QMAD</v>
          </cell>
          <cell r="D5713" t="str">
            <v>LU1353183616</v>
          </cell>
          <cell r="E5713" t="str">
            <v>15921</v>
          </cell>
          <cell r="F5713" t="str">
            <v>THEAM QUANT- MULTI ASSET DIVERSIFIED</v>
          </cell>
          <cell r="G5713" t="str">
            <v>28856</v>
          </cell>
          <cell r="H5713" t="str">
            <v>THEAM QUANT- MULTI ASSET DIVERSIFIED [C, D]</v>
          </cell>
          <cell r="I5713" t="str">
            <v>Launched</v>
          </cell>
          <cell r="J5713" t="str">
            <v>20160616</v>
          </cell>
          <cell r="K5713" t="str">
            <v>20160519</v>
          </cell>
          <cell r="L5713" t="str">
            <v/>
          </cell>
          <cell r="M5713" t="str">
            <v>Alternatives</v>
          </cell>
          <cell r="N5713" t="str">
            <v>Distribution</v>
          </cell>
          <cell r="O5713" t="str">
            <v>C</v>
          </cell>
          <cell r="P5713" t="str">
            <v>EUR</v>
          </cell>
          <cell r="Q5713" t="str">
            <v>SICAV</v>
          </cell>
          <cell r="R5713" t="str">
            <v>N</v>
          </cell>
          <cell r="S5713" t="str">
            <v/>
          </cell>
          <cell r="T5713" t="str">
            <v>No Benchmark</v>
          </cell>
          <cell r="U5713" t="str">
            <v/>
          </cell>
          <cell r="V5713" t="str">
            <v/>
          </cell>
          <cell r="W5713" t="str">
            <v>6</v>
          </cell>
          <cell r="X5713" t="str">
            <v>Category 3</v>
          </cell>
          <cell r="Y5713" t="str">
            <v>4</v>
          </cell>
          <cell r="Z5713" t="str">
            <v>1.76</v>
          </cell>
          <cell r="AA5713" t="str">
            <v/>
          </cell>
          <cell r="AB5713" t="str">
            <v>1.4</v>
          </cell>
          <cell r="AC5713" t="str">
            <v>1.35</v>
          </cell>
          <cell r="AD5713" t="str">
            <v/>
          </cell>
          <cell r="AE5713" t="str">
            <v/>
          </cell>
          <cell r="AF5713" t="str">
            <v/>
          </cell>
          <cell r="AG5713" t="str">
            <v/>
          </cell>
          <cell r="AH5713" t="str">
            <v>0.35</v>
          </cell>
          <cell r="AI5713" t="str">
            <v>0.35</v>
          </cell>
          <cell r="AJ5713" t="str">
            <v>0.05</v>
          </cell>
        </row>
        <row r="5714">
          <cell r="C5714" t="str">
            <v>QMAD</v>
          </cell>
          <cell r="D5714" t="str">
            <v>LU1353184184</v>
          </cell>
          <cell r="E5714" t="str">
            <v>15921</v>
          </cell>
          <cell r="F5714" t="str">
            <v>THEAM QUANT- MULTI ASSET DIVERSIFIED</v>
          </cell>
          <cell r="G5714" t="str">
            <v>42006</v>
          </cell>
          <cell r="H5714" t="str">
            <v>THEAM QUANT- MULTI ASSET DIVERSIFIED [Privilege, C]</v>
          </cell>
          <cell r="I5714" t="str">
            <v>Launched</v>
          </cell>
          <cell r="J5714" t="str">
            <v>20171113</v>
          </cell>
          <cell r="K5714" t="str">
            <v>20160519</v>
          </cell>
          <cell r="L5714" t="str">
            <v/>
          </cell>
          <cell r="M5714" t="str">
            <v>Alternatives</v>
          </cell>
          <cell r="N5714" t="str">
            <v>Capitalisation</v>
          </cell>
          <cell r="O5714" t="str">
            <v>Privilege</v>
          </cell>
          <cell r="P5714" t="str">
            <v>EUR</v>
          </cell>
          <cell r="Q5714" t="str">
            <v>SICAV</v>
          </cell>
          <cell r="R5714" t="str">
            <v>N</v>
          </cell>
          <cell r="S5714" t="str">
            <v/>
          </cell>
          <cell r="T5714" t="str">
            <v>No Benchmark</v>
          </cell>
          <cell r="U5714" t="str">
            <v/>
          </cell>
          <cell r="V5714" t="str">
            <v/>
          </cell>
          <cell r="W5714" t="str">
            <v>6</v>
          </cell>
          <cell r="X5714" t="str">
            <v>Category 3</v>
          </cell>
          <cell r="Y5714" t="str">
            <v>4</v>
          </cell>
          <cell r="Z5714" t="str">
            <v>1.01</v>
          </cell>
          <cell r="AA5714" t="str">
            <v/>
          </cell>
          <cell r="AB5714" t="str">
            <v>0.75</v>
          </cell>
          <cell r="AC5714" t="str">
            <v>0.7</v>
          </cell>
          <cell r="AD5714" t="str">
            <v/>
          </cell>
          <cell r="AE5714" t="str">
            <v/>
          </cell>
          <cell r="AF5714" t="str">
            <v/>
          </cell>
          <cell r="AG5714" t="str">
            <v/>
          </cell>
          <cell r="AH5714" t="str">
            <v>0.25</v>
          </cell>
          <cell r="AI5714" t="str">
            <v>0.25</v>
          </cell>
          <cell r="AJ5714" t="str">
            <v>0.05</v>
          </cell>
        </row>
        <row r="5715">
          <cell r="C5715" t="str">
            <v>QMAD</v>
          </cell>
          <cell r="D5715" t="str">
            <v>LU1353184267</v>
          </cell>
          <cell r="E5715" t="str">
            <v>15921</v>
          </cell>
          <cell r="F5715" t="str">
            <v>THEAM QUANT- MULTI ASSET DIVERSIFIED</v>
          </cell>
          <cell r="G5715" t="str">
            <v>42074</v>
          </cell>
          <cell r="H5715" t="str">
            <v>THEAM QUANT- MULTI ASSET DIVERSIFIED [Privilege, D]</v>
          </cell>
          <cell r="I5715" t="str">
            <v>Launched</v>
          </cell>
          <cell r="J5715" t="str">
            <v>20171120</v>
          </cell>
          <cell r="K5715" t="str">
            <v>20160519</v>
          </cell>
          <cell r="L5715" t="str">
            <v/>
          </cell>
          <cell r="M5715" t="str">
            <v>Alternatives</v>
          </cell>
          <cell r="N5715" t="str">
            <v>Distribution</v>
          </cell>
          <cell r="O5715" t="str">
            <v>Privilege</v>
          </cell>
          <cell r="P5715" t="str">
            <v>EUR</v>
          </cell>
          <cell r="Q5715" t="str">
            <v>SICAV</v>
          </cell>
          <cell r="R5715" t="str">
            <v>N</v>
          </cell>
          <cell r="S5715" t="str">
            <v/>
          </cell>
          <cell r="T5715" t="str">
            <v>No Benchmark</v>
          </cell>
          <cell r="U5715" t="str">
            <v/>
          </cell>
          <cell r="V5715" t="str">
            <v/>
          </cell>
          <cell r="W5715" t="str">
            <v>6</v>
          </cell>
          <cell r="X5715" t="str">
            <v>Category 3</v>
          </cell>
          <cell r="Y5715" t="str">
            <v>4</v>
          </cell>
          <cell r="Z5715" t="str">
            <v>1.01</v>
          </cell>
          <cell r="AA5715" t="str">
            <v/>
          </cell>
          <cell r="AB5715" t="str">
            <v>0.75</v>
          </cell>
          <cell r="AC5715" t="str">
            <v>0.7</v>
          </cell>
          <cell r="AD5715" t="str">
            <v/>
          </cell>
          <cell r="AE5715" t="str">
            <v/>
          </cell>
          <cell r="AF5715" t="str">
            <v/>
          </cell>
          <cell r="AG5715" t="str">
            <v/>
          </cell>
          <cell r="AH5715" t="str">
            <v>0.25</v>
          </cell>
          <cell r="AI5715" t="str">
            <v>0.25</v>
          </cell>
          <cell r="AJ5715" t="str">
            <v>0.05</v>
          </cell>
        </row>
        <row r="5716">
          <cell r="C5716" t="str">
            <v>QMAD</v>
          </cell>
          <cell r="D5716" t="str">
            <v>LU1353185074</v>
          </cell>
          <cell r="E5716" t="str">
            <v>15921</v>
          </cell>
          <cell r="F5716" t="str">
            <v>THEAM QUANT- MULTI ASSET DIVERSIFIED</v>
          </cell>
          <cell r="G5716" t="str">
            <v>28677</v>
          </cell>
          <cell r="H5716" t="str">
            <v>THEAM QUANT- MULTI ASSET DIVERSIFIED [I, C]</v>
          </cell>
          <cell r="I5716" t="str">
            <v>Launched</v>
          </cell>
          <cell r="J5716" t="str">
            <v>20160519</v>
          </cell>
          <cell r="K5716" t="str">
            <v>20160519</v>
          </cell>
          <cell r="L5716" t="str">
            <v/>
          </cell>
          <cell r="M5716" t="str">
            <v>Alternatives</v>
          </cell>
          <cell r="N5716" t="str">
            <v>Capitalisation</v>
          </cell>
          <cell r="O5716" t="str">
            <v>I</v>
          </cell>
          <cell r="P5716" t="str">
            <v>EUR</v>
          </cell>
          <cell r="Q5716" t="str">
            <v>SICAV</v>
          </cell>
          <cell r="R5716" t="str">
            <v>N</v>
          </cell>
          <cell r="S5716" t="str">
            <v/>
          </cell>
          <cell r="T5716" t="str">
            <v>No Benchmark</v>
          </cell>
          <cell r="U5716" t="str">
            <v/>
          </cell>
          <cell r="V5716" t="str">
            <v/>
          </cell>
          <cell r="W5716" t="str">
            <v>6</v>
          </cell>
          <cell r="X5716" t="str">
            <v>Category 3</v>
          </cell>
          <cell r="Y5716" t="str">
            <v>4</v>
          </cell>
          <cell r="Z5716" t="str">
            <v>0.77</v>
          </cell>
          <cell r="AA5716" t="str">
            <v/>
          </cell>
          <cell r="AB5716" t="str">
            <v>0.6</v>
          </cell>
          <cell r="AC5716" t="str">
            <v>0.5</v>
          </cell>
          <cell r="AD5716" t="str">
            <v/>
          </cell>
          <cell r="AE5716" t="str">
            <v/>
          </cell>
          <cell r="AF5716" t="str">
            <v/>
          </cell>
          <cell r="AG5716" t="str">
            <v/>
          </cell>
          <cell r="AH5716" t="str">
            <v>0.25</v>
          </cell>
          <cell r="AI5716" t="str">
            <v>0.25</v>
          </cell>
          <cell r="AJ5716" t="str">
            <v>0.01</v>
          </cell>
        </row>
        <row r="5717">
          <cell r="C5717" t="str">
            <v>QMAD</v>
          </cell>
          <cell r="D5717" t="str">
            <v>LU1353185157</v>
          </cell>
          <cell r="E5717" t="str">
            <v>15921</v>
          </cell>
          <cell r="F5717" t="str">
            <v>THEAM QUANT- MULTI ASSET DIVERSIFIED</v>
          </cell>
          <cell r="G5717" t="str">
            <v>28855</v>
          </cell>
          <cell r="H5717" t="str">
            <v>THEAM QUANT- MULTI ASSET DIVERSIFIED [I, D]</v>
          </cell>
          <cell r="I5717" t="str">
            <v>Launched</v>
          </cell>
          <cell r="J5717" t="str">
            <v>20160616</v>
          </cell>
          <cell r="K5717" t="str">
            <v>20160519</v>
          </cell>
          <cell r="L5717" t="str">
            <v/>
          </cell>
          <cell r="M5717" t="str">
            <v>Alternatives</v>
          </cell>
          <cell r="N5717" t="str">
            <v>Distribution</v>
          </cell>
          <cell r="O5717" t="str">
            <v>I</v>
          </cell>
          <cell r="P5717" t="str">
            <v>EUR</v>
          </cell>
          <cell r="Q5717" t="str">
            <v>SICAV</v>
          </cell>
          <cell r="R5717" t="str">
            <v>N</v>
          </cell>
          <cell r="S5717" t="str">
            <v/>
          </cell>
          <cell r="T5717" t="str">
            <v>No Benchmark</v>
          </cell>
          <cell r="U5717" t="str">
            <v/>
          </cell>
          <cell r="V5717" t="str">
            <v/>
          </cell>
          <cell r="W5717" t="str">
            <v>6</v>
          </cell>
          <cell r="X5717" t="str">
            <v>Category 3</v>
          </cell>
          <cell r="Y5717" t="str">
            <v>4</v>
          </cell>
          <cell r="Z5717" t="str">
            <v>0.77</v>
          </cell>
          <cell r="AA5717" t="str">
            <v/>
          </cell>
          <cell r="AB5717" t="str">
            <v>0.6</v>
          </cell>
          <cell r="AC5717" t="str">
            <v>0.5</v>
          </cell>
          <cell r="AD5717" t="str">
            <v/>
          </cell>
          <cell r="AE5717" t="str">
            <v/>
          </cell>
          <cell r="AF5717" t="str">
            <v/>
          </cell>
          <cell r="AG5717" t="str">
            <v/>
          </cell>
          <cell r="AH5717" t="str">
            <v>0.25</v>
          </cell>
          <cell r="AI5717" t="str">
            <v>0.25</v>
          </cell>
          <cell r="AJ5717" t="str">
            <v>0.01</v>
          </cell>
        </row>
        <row r="5718">
          <cell r="C5718" t="str">
            <v>QMAD</v>
          </cell>
          <cell r="D5718" t="str">
            <v>LU1353185231</v>
          </cell>
          <cell r="E5718" t="str">
            <v>15921</v>
          </cell>
          <cell r="F5718" t="str">
            <v>THEAM QUANT- MULTI ASSET DIVERSIFIED</v>
          </cell>
          <cell r="G5718" t="str">
            <v>42328</v>
          </cell>
          <cell r="H5718" t="str">
            <v>THEAM QUANT- MULTI ASSET DIVERSIFIED [I - USD, C]</v>
          </cell>
          <cell r="I5718" t="str">
            <v>Launched</v>
          </cell>
          <cell r="J5718" t="str">
            <v>20180409</v>
          </cell>
          <cell r="K5718" t="str">
            <v>20160519</v>
          </cell>
          <cell r="L5718" t="str">
            <v/>
          </cell>
          <cell r="M5718" t="str">
            <v>Alternatives</v>
          </cell>
          <cell r="N5718" t="str">
            <v>Capitalisation</v>
          </cell>
          <cell r="O5718" t="str">
            <v>I - USD</v>
          </cell>
          <cell r="P5718" t="str">
            <v>USD</v>
          </cell>
          <cell r="Q5718" t="str">
            <v>SICAV</v>
          </cell>
          <cell r="R5718" t="str">
            <v>N</v>
          </cell>
          <cell r="S5718" t="str">
            <v/>
          </cell>
          <cell r="T5718" t="str">
            <v>No Benchmark</v>
          </cell>
          <cell r="U5718" t="str">
            <v/>
          </cell>
          <cell r="V5718" t="str">
            <v/>
          </cell>
          <cell r="W5718" t="str">
            <v>6</v>
          </cell>
          <cell r="X5718" t="str">
            <v>Category 3</v>
          </cell>
          <cell r="Y5718" t="str">
            <v>4</v>
          </cell>
          <cell r="Z5718" t="str">
            <v>0.77</v>
          </cell>
          <cell r="AA5718" t="str">
            <v/>
          </cell>
          <cell r="AB5718" t="str">
            <v>0.6</v>
          </cell>
          <cell r="AC5718" t="str">
            <v>0.5</v>
          </cell>
          <cell r="AD5718" t="str">
            <v/>
          </cell>
          <cell r="AE5718" t="str">
            <v/>
          </cell>
          <cell r="AF5718" t="str">
            <v/>
          </cell>
          <cell r="AG5718" t="str">
            <v/>
          </cell>
          <cell r="AH5718" t="str">
            <v>0.25</v>
          </cell>
          <cell r="AI5718" t="str">
            <v>0.25</v>
          </cell>
          <cell r="AJ5718" t="str">
            <v>0.01</v>
          </cell>
        </row>
        <row r="5719">
          <cell r="C5719" t="str">
            <v>QMAD</v>
          </cell>
          <cell r="D5719" t="str">
            <v>LU1353185314</v>
          </cell>
          <cell r="E5719" t="str">
            <v>15921</v>
          </cell>
          <cell r="F5719" t="str">
            <v>THEAM QUANT- MULTI ASSET DIVERSIFIED</v>
          </cell>
          <cell r="G5719" t="str">
            <v>41007</v>
          </cell>
          <cell r="H5719" t="str">
            <v>THEAM QUANT- MULTI ASSET DIVERSIFIED [I USD RH, C]</v>
          </cell>
          <cell r="I5719" t="str">
            <v>Launched</v>
          </cell>
          <cell r="J5719" t="str">
            <v>20160812</v>
          </cell>
          <cell r="K5719" t="str">
            <v>20160519</v>
          </cell>
          <cell r="L5719" t="str">
            <v/>
          </cell>
          <cell r="M5719" t="str">
            <v>Alternatives</v>
          </cell>
          <cell r="N5719" t="str">
            <v>Capitalisation</v>
          </cell>
          <cell r="O5719" t="str">
            <v>I USD RH</v>
          </cell>
          <cell r="P5719" t="str">
            <v>USD</v>
          </cell>
          <cell r="Q5719" t="str">
            <v>SICAV</v>
          </cell>
          <cell r="R5719" t="str">
            <v>Y</v>
          </cell>
          <cell r="S5719" t="str">
            <v/>
          </cell>
          <cell r="T5719" t="str">
            <v>No Benchmark</v>
          </cell>
          <cell r="U5719" t="str">
            <v/>
          </cell>
          <cell r="V5719" t="str">
            <v/>
          </cell>
          <cell r="W5719" t="str">
            <v>6</v>
          </cell>
          <cell r="X5719" t="str">
            <v>Category 3</v>
          </cell>
          <cell r="Y5719" t="str">
            <v>4</v>
          </cell>
          <cell r="Z5719" t="str">
            <v>0.77</v>
          </cell>
          <cell r="AA5719" t="str">
            <v/>
          </cell>
          <cell r="AB5719" t="str">
            <v>0.6</v>
          </cell>
          <cell r="AC5719" t="str">
            <v>0.5</v>
          </cell>
          <cell r="AD5719" t="str">
            <v/>
          </cell>
          <cell r="AE5719" t="str">
            <v/>
          </cell>
          <cell r="AF5719" t="str">
            <v/>
          </cell>
          <cell r="AG5719" t="str">
            <v/>
          </cell>
          <cell r="AH5719" t="str">
            <v>0.25</v>
          </cell>
          <cell r="AI5719" t="str">
            <v>0.25</v>
          </cell>
          <cell r="AJ5719" t="str">
            <v>0.01</v>
          </cell>
        </row>
        <row r="5720">
          <cell r="C5720" t="str">
            <v>QMAD</v>
          </cell>
          <cell r="D5720" t="str">
            <v>LU1353185587</v>
          </cell>
          <cell r="E5720" t="str">
            <v>15921</v>
          </cell>
          <cell r="F5720" t="str">
            <v>THEAM QUANT- MULTI ASSET DIVERSIFIED</v>
          </cell>
          <cell r="G5720" t="str">
            <v>41465</v>
          </cell>
          <cell r="H5720" t="str">
            <v>THEAM QUANT- MULTI ASSET DIVERSIFIED [I GBP RH, C]</v>
          </cell>
          <cell r="I5720" t="str">
            <v>Launched</v>
          </cell>
          <cell r="J5720" t="str">
            <v>20170302</v>
          </cell>
          <cell r="K5720" t="str">
            <v>20160519</v>
          </cell>
          <cell r="L5720" t="str">
            <v/>
          </cell>
          <cell r="M5720" t="str">
            <v>Alternatives</v>
          </cell>
          <cell r="N5720" t="str">
            <v>Capitalisation</v>
          </cell>
          <cell r="O5720" t="str">
            <v>I GBP RH</v>
          </cell>
          <cell r="P5720" t="str">
            <v>GBP</v>
          </cell>
          <cell r="Q5720" t="str">
            <v>SICAV</v>
          </cell>
          <cell r="R5720" t="str">
            <v>Y</v>
          </cell>
          <cell r="S5720" t="str">
            <v/>
          </cell>
          <cell r="T5720" t="str">
            <v>No Benchmark</v>
          </cell>
          <cell r="U5720" t="str">
            <v/>
          </cell>
          <cell r="V5720" t="str">
            <v/>
          </cell>
          <cell r="W5720" t="str">
            <v>6</v>
          </cell>
          <cell r="X5720" t="str">
            <v>Category 3</v>
          </cell>
          <cell r="Y5720" t="str">
            <v>4</v>
          </cell>
          <cell r="Z5720" t="str">
            <v>0.77</v>
          </cell>
          <cell r="AA5720" t="str">
            <v/>
          </cell>
          <cell r="AB5720" t="str">
            <v>0.6</v>
          </cell>
          <cell r="AC5720" t="str">
            <v>0.5</v>
          </cell>
          <cell r="AD5720" t="str">
            <v/>
          </cell>
          <cell r="AE5720" t="str">
            <v/>
          </cell>
          <cell r="AF5720" t="str">
            <v/>
          </cell>
          <cell r="AG5720" t="str">
            <v/>
          </cell>
          <cell r="AH5720" t="str">
            <v>0.25</v>
          </cell>
          <cell r="AI5720" t="str">
            <v>0.25</v>
          </cell>
          <cell r="AJ5720" t="str">
            <v>0.01</v>
          </cell>
        </row>
        <row r="5721">
          <cell r="C5721" t="str">
            <v>QMAD</v>
          </cell>
          <cell r="D5721" t="str">
            <v>LU1480585394</v>
          </cell>
          <cell r="E5721" t="str">
            <v>15921</v>
          </cell>
          <cell r="F5721" t="str">
            <v>THEAM QUANT- MULTI ASSET DIVERSIFIED</v>
          </cell>
          <cell r="G5721" t="str">
            <v>42245</v>
          </cell>
          <cell r="H5721" t="str">
            <v>THEAM QUANT- MULTI ASSET DIVERSIFIED [J, C]</v>
          </cell>
          <cell r="I5721" t="str">
            <v>Launched</v>
          </cell>
          <cell r="J5721" t="str">
            <v>20180302</v>
          </cell>
          <cell r="K5721" t="str">
            <v>20160519</v>
          </cell>
          <cell r="L5721" t="str">
            <v/>
          </cell>
          <cell r="M5721" t="str">
            <v>Alternatives</v>
          </cell>
          <cell r="N5721" t="str">
            <v>Capitalisation</v>
          </cell>
          <cell r="O5721" t="str">
            <v>J</v>
          </cell>
          <cell r="P5721" t="str">
            <v>EUR</v>
          </cell>
          <cell r="Q5721" t="str">
            <v>SICAV</v>
          </cell>
          <cell r="R5721" t="str">
            <v>N</v>
          </cell>
          <cell r="S5721" t="str">
            <v/>
          </cell>
          <cell r="T5721" t="str">
            <v>No Benchmark</v>
          </cell>
          <cell r="U5721" t="str">
            <v/>
          </cell>
          <cell r="V5721" t="str">
            <v/>
          </cell>
          <cell r="W5721" t="str">
            <v>6</v>
          </cell>
          <cell r="X5721" t="str">
            <v>Category 3</v>
          </cell>
          <cell r="Y5721" t="str">
            <v>4</v>
          </cell>
          <cell r="Z5721" t="str">
            <v>0.55</v>
          </cell>
          <cell r="AA5721" t="str">
            <v/>
          </cell>
          <cell r="AB5721" t="str">
            <v>0.4</v>
          </cell>
          <cell r="AC5721" t="str">
            <v>0.38</v>
          </cell>
          <cell r="AD5721" t="str">
            <v/>
          </cell>
          <cell r="AE5721" t="str">
            <v/>
          </cell>
          <cell r="AF5721" t="str">
            <v/>
          </cell>
          <cell r="AG5721" t="str">
            <v/>
          </cell>
          <cell r="AH5721" t="str">
            <v>0.15</v>
          </cell>
          <cell r="AI5721" t="str">
            <v>0.15</v>
          </cell>
          <cell r="AJ5721" t="str">
            <v>0.01</v>
          </cell>
        </row>
        <row r="5722">
          <cell r="C5722" t="str">
            <v>QMADF</v>
          </cell>
          <cell r="D5722" t="str">
            <v>LU1353186122</v>
          </cell>
          <cell r="E5722" t="str">
            <v>15926</v>
          </cell>
          <cell r="F5722" t="str">
            <v>THEAM QUANT- MULTI ASSET DIVERSIFIED DEFENSIVE</v>
          </cell>
          <cell r="G5722" t="str">
            <v>41298</v>
          </cell>
          <cell r="H5722" t="str">
            <v>THEAM QUANT- MULTI ASSET DIVERSIFIED DEFENSIVE [C, C]</v>
          </cell>
          <cell r="I5722" t="str">
            <v>Launched</v>
          </cell>
          <cell r="J5722" t="str">
            <v>20161213</v>
          </cell>
          <cell r="K5722" t="str">
            <v>20161213</v>
          </cell>
          <cell r="L5722" t="str">
            <v/>
          </cell>
          <cell r="M5722" t="str">
            <v>Balanced</v>
          </cell>
          <cell r="N5722" t="str">
            <v>Capitalisation</v>
          </cell>
          <cell r="O5722" t="str">
            <v>C</v>
          </cell>
          <cell r="P5722" t="str">
            <v>EUR</v>
          </cell>
          <cell r="Q5722" t="str">
            <v>SICAV</v>
          </cell>
          <cell r="R5722" t="str">
            <v>N</v>
          </cell>
          <cell r="S5722" t="str">
            <v/>
          </cell>
          <cell r="T5722" t="str">
            <v>No Benchmark</v>
          </cell>
          <cell r="U5722" t="str">
            <v/>
          </cell>
          <cell r="V5722" t="str">
            <v/>
          </cell>
          <cell r="W5722" t="str">
            <v>6</v>
          </cell>
          <cell r="X5722" t="str">
            <v>Category 3</v>
          </cell>
          <cell r="Y5722" t="str">
            <v>2</v>
          </cell>
          <cell r="Z5722" t="str">
            <v>1.56</v>
          </cell>
          <cell r="AA5722" t="str">
            <v/>
          </cell>
          <cell r="AB5722" t="str">
            <v>1.4</v>
          </cell>
          <cell r="AC5722" t="str">
            <v>1.15</v>
          </cell>
          <cell r="AD5722" t="str">
            <v/>
          </cell>
          <cell r="AE5722" t="str">
            <v/>
          </cell>
          <cell r="AF5722" t="str">
            <v/>
          </cell>
          <cell r="AG5722" t="str">
            <v/>
          </cell>
          <cell r="AH5722" t="str">
            <v>0.35</v>
          </cell>
          <cell r="AI5722" t="str">
            <v>0.35</v>
          </cell>
          <cell r="AJ5722" t="str">
            <v>0.05</v>
          </cell>
        </row>
        <row r="5723">
          <cell r="C5723" t="str">
            <v>QMADF</v>
          </cell>
          <cell r="D5723" t="str">
            <v>LU1353186395</v>
          </cell>
          <cell r="E5723" t="str">
            <v>15926</v>
          </cell>
          <cell r="F5723" t="str">
            <v>THEAM QUANT- MULTI ASSET DIVERSIFIED DEFENSIVE</v>
          </cell>
          <cell r="G5723" t="str">
            <v>41377</v>
          </cell>
          <cell r="H5723" t="str">
            <v>THEAM QUANT- MULTI ASSET DIVERSIFIED DEFENSIVE [C, D]</v>
          </cell>
          <cell r="I5723" t="str">
            <v>Launched</v>
          </cell>
          <cell r="J5723" t="str">
            <v>20170201</v>
          </cell>
          <cell r="K5723" t="str">
            <v>20161213</v>
          </cell>
          <cell r="L5723" t="str">
            <v/>
          </cell>
          <cell r="M5723" t="str">
            <v>Balanced</v>
          </cell>
          <cell r="N5723" t="str">
            <v>Distribution</v>
          </cell>
          <cell r="O5723" t="str">
            <v>C</v>
          </cell>
          <cell r="P5723" t="str">
            <v>EUR</v>
          </cell>
          <cell r="Q5723" t="str">
            <v>SICAV</v>
          </cell>
          <cell r="R5723" t="str">
            <v>N</v>
          </cell>
          <cell r="S5723" t="str">
            <v/>
          </cell>
          <cell r="T5723" t="str">
            <v>No Benchmark</v>
          </cell>
          <cell r="U5723" t="str">
            <v/>
          </cell>
          <cell r="V5723" t="str">
            <v/>
          </cell>
          <cell r="W5723" t="str">
            <v>6</v>
          </cell>
          <cell r="X5723" t="str">
            <v>Category 3</v>
          </cell>
          <cell r="Y5723" t="str">
            <v>2</v>
          </cell>
          <cell r="Z5723" t="str">
            <v>1.56</v>
          </cell>
          <cell r="AA5723" t="str">
            <v/>
          </cell>
          <cell r="AB5723" t="str">
            <v>1.4</v>
          </cell>
          <cell r="AC5723" t="str">
            <v>1.15</v>
          </cell>
          <cell r="AD5723" t="str">
            <v/>
          </cell>
          <cell r="AE5723" t="str">
            <v/>
          </cell>
          <cell r="AF5723" t="str">
            <v/>
          </cell>
          <cell r="AG5723" t="str">
            <v/>
          </cell>
          <cell r="AH5723" t="str">
            <v>0.35</v>
          </cell>
          <cell r="AI5723" t="str">
            <v>0.35</v>
          </cell>
          <cell r="AJ5723" t="str">
            <v>0.05</v>
          </cell>
        </row>
        <row r="5724">
          <cell r="C5724" t="str">
            <v>QMADF</v>
          </cell>
          <cell r="D5724" t="str">
            <v>LU1353186809</v>
          </cell>
          <cell r="E5724" t="str">
            <v>15926</v>
          </cell>
          <cell r="F5724" t="str">
            <v>THEAM QUANT- MULTI ASSET DIVERSIFIED DEFENSIVE</v>
          </cell>
          <cell r="G5724" t="str">
            <v>43704</v>
          </cell>
          <cell r="H5724" t="str">
            <v>THEAM QUANT- MULTI ASSET DIVERSIFIED DEFENSIVE [Privilege, C]</v>
          </cell>
          <cell r="I5724" t="str">
            <v>Launched</v>
          </cell>
          <cell r="J5724" t="str">
            <v>20191029</v>
          </cell>
          <cell r="K5724" t="str">
            <v>20161213</v>
          </cell>
          <cell r="L5724" t="str">
            <v/>
          </cell>
          <cell r="M5724" t="str">
            <v>Balanced</v>
          </cell>
          <cell r="N5724" t="str">
            <v>Capitalisation</v>
          </cell>
          <cell r="O5724" t="str">
            <v>Privilege</v>
          </cell>
          <cell r="P5724" t="str">
            <v>EUR</v>
          </cell>
          <cell r="Q5724" t="str">
            <v>SICAV</v>
          </cell>
          <cell r="R5724" t="str">
            <v>N</v>
          </cell>
          <cell r="S5724" t="str">
            <v/>
          </cell>
          <cell r="T5724" t="str">
            <v>No Benchmark</v>
          </cell>
          <cell r="U5724" t="str">
            <v/>
          </cell>
          <cell r="V5724" t="str">
            <v/>
          </cell>
          <cell r="W5724" t="str">
            <v>6</v>
          </cell>
          <cell r="X5724" t="str">
            <v>Category 3</v>
          </cell>
          <cell r="Y5724" t="str">
            <v>2</v>
          </cell>
          <cell r="Z5724" t="str">
            <v>0.91</v>
          </cell>
          <cell r="AA5724" t="str">
            <v/>
          </cell>
          <cell r="AB5724" t="str">
            <v>0.75</v>
          </cell>
          <cell r="AC5724" t="str">
            <v>0.6</v>
          </cell>
          <cell r="AD5724" t="str">
            <v/>
          </cell>
          <cell r="AE5724" t="str">
            <v/>
          </cell>
          <cell r="AF5724" t="str">
            <v/>
          </cell>
          <cell r="AG5724" t="str">
            <v/>
          </cell>
          <cell r="AH5724" t="str">
            <v>0.25</v>
          </cell>
          <cell r="AI5724" t="str">
            <v>0.25</v>
          </cell>
          <cell r="AJ5724" t="str">
            <v>0.05</v>
          </cell>
        </row>
        <row r="5725">
          <cell r="C5725" t="str">
            <v>QMADF</v>
          </cell>
          <cell r="D5725" t="str">
            <v>LU1353187872</v>
          </cell>
          <cell r="E5725" t="str">
            <v>15926</v>
          </cell>
          <cell r="F5725" t="str">
            <v>THEAM QUANT- MULTI ASSET DIVERSIFIED DEFENSIVE</v>
          </cell>
          <cell r="G5725" t="str">
            <v>41154</v>
          </cell>
          <cell r="H5725" t="str">
            <v>THEAM QUANT- MULTI ASSET DIVERSIFIED DEFENSIVE [I, C]</v>
          </cell>
          <cell r="I5725" t="str">
            <v>Launched</v>
          </cell>
          <cell r="J5725" t="str">
            <v>20161213</v>
          </cell>
          <cell r="K5725" t="str">
            <v>20161213</v>
          </cell>
          <cell r="L5725" t="str">
            <v/>
          </cell>
          <cell r="M5725" t="str">
            <v>Balanced</v>
          </cell>
          <cell r="N5725" t="str">
            <v>Capitalisation</v>
          </cell>
          <cell r="O5725" t="str">
            <v>I</v>
          </cell>
          <cell r="P5725" t="str">
            <v>EUR</v>
          </cell>
          <cell r="Q5725" t="str">
            <v>SICAV</v>
          </cell>
          <cell r="R5725" t="str">
            <v>N</v>
          </cell>
          <cell r="S5725" t="str">
            <v/>
          </cell>
          <cell r="T5725" t="str">
            <v>No Benchmark</v>
          </cell>
          <cell r="U5725" t="str">
            <v/>
          </cell>
          <cell r="V5725" t="str">
            <v/>
          </cell>
          <cell r="W5725" t="str">
            <v>6</v>
          </cell>
          <cell r="X5725" t="str">
            <v>Category 3</v>
          </cell>
          <cell r="Y5725" t="str">
            <v>2</v>
          </cell>
          <cell r="Z5725" t="str">
            <v>0.67</v>
          </cell>
          <cell r="AA5725" t="str">
            <v/>
          </cell>
          <cell r="AB5725" t="str">
            <v>0.6</v>
          </cell>
          <cell r="AC5725" t="str">
            <v>0.4</v>
          </cell>
          <cell r="AD5725" t="str">
            <v/>
          </cell>
          <cell r="AE5725" t="str">
            <v/>
          </cell>
          <cell r="AF5725" t="str">
            <v/>
          </cell>
          <cell r="AG5725" t="str">
            <v/>
          </cell>
          <cell r="AH5725" t="str">
            <v>0.25</v>
          </cell>
          <cell r="AI5725" t="str">
            <v>0.25</v>
          </cell>
          <cell r="AJ5725" t="str">
            <v>0.01</v>
          </cell>
        </row>
        <row r="5726">
          <cell r="C5726" t="str">
            <v>QMADF</v>
          </cell>
          <cell r="D5726" t="str">
            <v>LU1353188334</v>
          </cell>
          <cell r="E5726" t="str">
            <v>15926</v>
          </cell>
          <cell r="F5726" t="str">
            <v>THEAM QUANT- MULTI ASSET DIVERSIFIED DEFENSIVE</v>
          </cell>
          <cell r="G5726" t="str">
            <v>41466</v>
          </cell>
          <cell r="H5726" t="str">
            <v>THEAM QUANT- MULTI ASSET DIVERSIFIED DEFENSIVE [I GBP RH, C]</v>
          </cell>
          <cell r="I5726" t="str">
            <v>Launched</v>
          </cell>
          <cell r="J5726" t="str">
            <v>20170302</v>
          </cell>
          <cell r="K5726" t="str">
            <v>20161213</v>
          </cell>
          <cell r="L5726" t="str">
            <v/>
          </cell>
          <cell r="M5726" t="str">
            <v>Balanced</v>
          </cell>
          <cell r="N5726" t="str">
            <v>Capitalisation</v>
          </cell>
          <cell r="O5726" t="str">
            <v>I GBP RH</v>
          </cell>
          <cell r="P5726" t="str">
            <v>GBP</v>
          </cell>
          <cell r="Q5726" t="str">
            <v>SICAV</v>
          </cell>
          <cell r="R5726" t="str">
            <v>Y</v>
          </cell>
          <cell r="S5726" t="str">
            <v/>
          </cell>
          <cell r="T5726" t="str">
            <v>No Benchmark</v>
          </cell>
          <cell r="U5726" t="str">
            <v/>
          </cell>
          <cell r="V5726" t="str">
            <v/>
          </cell>
          <cell r="W5726" t="str">
            <v>6</v>
          </cell>
          <cell r="X5726" t="str">
            <v>Category 3</v>
          </cell>
          <cell r="Y5726" t="str">
            <v>2</v>
          </cell>
          <cell r="Z5726" t="str">
            <v>0.67</v>
          </cell>
          <cell r="AA5726" t="str">
            <v/>
          </cell>
          <cell r="AB5726" t="str">
            <v>0.6</v>
          </cell>
          <cell r="AC5726" t="str">
            <v>0.4</v>
          </cell>
          <cell r="AD5726" t="str">
            <v/>
          </cell>
          <cell r="AE5726" t="str">
            <v/>
          </cell>
          <cell r="AF5726" t="str">
            <v/>
          </cell>
          <cell r="AG5726" t="str">
            <v/>
          </cell>
          <cell r="AH5726" t="str">
            <v>0.25</v>
          </cell>
          <cell r="AI5726" t="str">
            <v>0.25</v>
          </cell>
          <cell r="AJ5726" t="str">
            <v>0.01</v>
          </cell>
        </row>
        <row r="5727">
          <cell r="C5727" t="str">
            <v>QCEO</v>
          </cell>
          <cell r="D5727" t="str">
            <v>LU2654767917</v>
          </cell>
          <cell r="E5727" t="str">
            <v>44574</v>
          </cell>
          <cell r="F5727" t="str">
            <v>THEAM QUANT- New Energy Opportunities</v>
          </cell>
          <cell r="G5727" t="str">
            <v>102112</v>
          </cell>
          <cell r="H5727" t="str">
            <v>THEAM QUANT- New Energy Opportunities [I, C]</v>
          </cell>
          <cell r="I5727" t="str">
            <v>Launched</v>
          </cell>
          <cell r="J5727" t="str">
            <v>20231205</v>
          </cell>
          <cell r="K5727" t="str">
            <v>20231205</v>
          </cell>
          <cell r="L5727" t="str">
            <v>N</v>
          </cell>
          <cell r="M5727" t="str">
            <v>Equity</v>
          </cell>
          <cell r="N5727" t="str">
            <v>Capitalisation</v>
          </cell>
          <cell r="O5727" t="str">
            <v>I</v>
          </cell>
          <cell r="P5727" t="str">
            <v>USD</v>
          </cell>
          <cell r="Q5727" t="str">
            <v>SICAV</v>
          </cell>
          <cell r="R5727" t="str">
            <v>N</v>
          </cell>
          <cell r="S5727" t="str">
            <v/>
          </cell>
          <cell r="T5727" t="str">
            <v>MSCI AC World (USD) NR</v>
          </cell>
          <cell r="U5727" t="str">
            <v>BNP Paribas Exane Clean Energy Opportunities (USD) NR</v>
          </cell>
          <cell r="V5727" t="str">
            <v>Synthetic</v>
          </cell>
          <cell r="W5727" t="str">
            <v>8</v>
          </cell>
          <cell r="X5727" t="str">
            <v>Category 1</v>
          </cell>
          <cell r="Y5727" t="str">
            <v>5</v>
          </cell>
          <cell r="Z5727" t="str">
            <v>0.66</v>
          </cell>
          <cell r="AA5727" t="str">
            <v/>
          </cell>
          <cell r="AB5727" t="str">
            <v>0.55</v>
          </cell>
          <cell r="AC5727" t="str">
            <v>0.44</v>
          </cell>
          <cell r="AD5727" t="str">
            <v/>
          </cell>
          <cell r="AE5727" t="str">
            <v/>
          </cell>
          <cell r="AF5727" t="str">
            <v/>
          </cell>
          <cell r="AG5727" t="str">
            <v/>
          </cell>
          <cell r="AH5727" t="str">
            <v>0.2</v>
          </cell>
          <cell r="AI5727" t="str">
            <v>0.2</v>
          </cell>
          <cell r="AJ5727" t="str">
            <v>0.01</v>
          </cell>
        </row>
        <row r="5728">
          <cell r="C5728" t="str">
            <v>QCEO</v>
          </cell>
          <cell r="D5728" t="str">
            <v>LU2654768139</v>
          </cell>
          <cell r="E5728" t="str">
            <v>44574</v>
          </cell>
          <cell r="F5728" t="str">
            <v>THEAM QUANT- New Energy Opportunities</v>
          </cell>
          <cell r="G5728" t="str">
            <v>107695</v>
          </cell>
          <cell r="H5728" t="str">
            <v>THEAM QUANT- New Energy Opportunities [Privilege EUR RH, C]</v>
          </cell>
          <cell r="I5728" t="str">
            <v>Launched</v>
          </cell>
          <cell r="J5728" t="str">
            <v>20260108</v>
          </cell>
          <cell r="K5728" t="str">
            <v>20231205</v>
          </cell>
          <cell r="L5728" t="str">
            <v>N</v>
          </cell>
          <cell r="M5728" t="str">
            <v>Equity</v>
          </cell>
          <cell r="N5728" t="str">
            <v>Capitalisation</v>
          </cell>
          <cell r="O5728" t="str">
            <v>Privilege EUR RH</v>
          </cell>
          <cell r="P5728" t="str">
            <v>EUR</v>
          </cell>
          <cell r="Q5728" t="str">
            <v>SICAV</v>
          </cell>
          <cell r="R5728" t="str">
            <v>Y</v>
          </cell>
          <cell r="S5728" t="str">
            <v/>
          </cell>
          <cell r="T5728" t="str">
            <v>MSCI AC World (Hedged in USD) NR</v>
          </cell>
          <cell r="U5728" t="str">
            <v/>
          </cell>
          <cell r="V5728" t="str">
            <v>Synthetic</v>
          </cell>
          <cell r="W5728" t="str">
            <v>8</v>
          </cell>
          <cell r="X5728" t="str">
            <v>Category 1</v>
          </cell>
          <cell r="Y5728" t="str">
            <v>5</v>
          </cell>
          <cell r="Z5728" t="str">
            <v>0.86</v>
          </cell>
          <cell r="AA5728" t="str">
            <v/>
          </cell>
          <cell r="AB5728" t="str">
            <v>0.6</v>
          </cell>
          <cell r="AC5728" t="str">
            <v>0.55</v>
          </cell>
          <cell r="AD5728" t="str">
            <v/>
          </cell>
          <cell r="AE5728" t="str">
            <v/>
          </cell>
          <cell r="AF5728" t="str">
            <v/>
          </cell>
          <cell r="AG5728" t="str">
            <v/>
          </cell>
          <cell r="AH5728" t="str">
            <v>0.25</v>
          </cell>
          <cell r="AI5728" t="str">
            <v>0.25</v>
          </cell>
          <cell r="AJ5728" t="str">
            <v>0.05</v>
          </cell>
        </row>
        <row r="5729">
          <cell r="C5729" t="str">
            <v>QCEO</v>
          </cell>
          <cell r="D5729" t="str">
            <v>LU2654768303</v>
          </cell>
          <cell r="E5729" t="str">
            <v>44574</v>
          </cell>
          <cell r="F5729" t="str">
            <v>THEAM QUANT- New Energy Opportunities</v>
          </cell>
          <cell r="G5729" t="str">
            <v>102438</v>
          </cell>
          <cell r="H5729" t="str">
            <v>THEAM QUANT- New Energy Opportunities [Privilege, C]</v>
          </cell>
          <cell r="I5729" t="str">
            <v>Not yet launched</v>
          </cell>
          <cell r="J5729" t="str">
            <v/>
          </cell>
          <cell r="K5729" t="str">
            <v>20231205</v>
          </cell>
          <cell r="L5729" t="str">
            <v>N</v>
          </cell>
          <cell r="M5729" t="str">
            <v>Equity</v>
          </cell>
          <cell r="N5729" t="str">
            <v>Capitalisation</v>
          </cell>
          <cell r="O5729" t="str">
            <v>Privilege</v>
          </cell>
          <cell r="P5729" t="str">
            <v>USD</v>
          </cell>
          <cell r="Q5729" t="str">
            <v>SICAV</v>
          </cell>
          <cell r="R5729" t="str">
            <v>N</v>
          </cell>
          <cell r="S5729" t="str">
            <v/>
          </cell>
          <cell r="T5729" t="str">
            <v>MSCI AC World (USD) NR</v>
          </cell>
          <cell r="U5729" t="str">
            <v>BNP Paribas Exane Clean Energy Opportunities (USD) NR</v>
          </cell>
          <cell r="V5729" t="str">
            <v>Synthetic</v>
          </cell>
          <cell r="W5729" t="str">
            <v>8</v>
          </cell>
          <cell r="X5729" t="str">
            <v>Category 1</v>
          </cell>
          <cell r="Y5729" t="str">
            <v>5</v>
          </cell>
          <cell r="Z5729" t="str">
            <v>0.85</v>
          </cell>
          <cell r="AA5729" t="str">
            <v/>
          </cell>
          <cell r="AB5729" t="str">
            <v>0.6</v>
          </cell>
          <cell r="AC5729" t="str">
            <v>0.55</v>
          </cell>
          <cell r="AD5729" t="str">
            <v/>
          </cell>
          <cell r="AE5729" t="str">
            <v/>
          </cell>
          <cell r="AF5729" t="str">
            <v/>
          </cell>
          <cell r="AG5729" t="str">
            <v/>
          </cell>
          <cell r="AH5729" t="str">
            <v>0.25</v>
          </cell>
          <cell r="AI5729" t="str">
            <v>0.25</v>
          </cell>
          <cell r="AJ5729" t="str">
            <v>0.05</v>
          </cell>
        </row>
        <row r="5730">
          <cell r="C5730" t="str">
            <v>QCEO</v>
          </cell>
          <cell r="D5730" t="str">
            <v>LU2654768568</v>
          </cell>
          <cell r="E5730" t="str">
            <v>44574</v>
          </cell>
          <cell r="F5730" t="str">
            <v>THEAM QUANT- New Energy Opportunities</v>
          </cell>
          <cell r="G5730" t="str">
            <v>104425</v>
          </cell>
          <cell r="H5730" t="str">
            <v>THEAM QUANT- New Energy Opportunities [C EUR RH, C]</v>
          </cell>
          <cell r="I5730" t="str">
            <v>Launched</v>
          </cell>
          <cell r="J5730" t="str">
            <v>20251201</v>
          </cell>
          <cell r="K5730" t="str">
            <v>20231205</v>
          </cell>
          <cell r="L5730" t="str">
            <v>N</v>
          </cell>
          <cell r="M5730" t="str">
            <v>Equity</v>
          </cell>
          <cell r="N5730" t="str">
            <v>Capitalisation</v>
          </cell>
          <cell r="O5730" t="str">
            <v>C EUR RH</v>
          </cell>
          <cell r="P5730" t="str">
            <v>EUR</v>
          </cell>
          <cell r="Q5730" t="str">
            <v>SICAV</v>
          </cell>
          <cell r="R5730" t="str">
            <v>Y</v>
          </cell>
          <cell r="S5730" t="str">
            <v/>
          </cell>
          <cell r="T5730" t="str">
            <v>MSCI AC World (Hedged in EUR) NR</v>
          </cell>
          <cell r="U5730" t="str">
            <v/>
          </cell>
          <cell r="V5730" t="str">
            <v>Synthetic</v>
          </cell>
          <cell r="W5730" t="str">
            <v>8</v>
          </cell>
          <cell r="X5730" t="str">
            <v>Category 1</v>
          </cell>
          <cell r="Y5730" t="str">
            <v>5</v>
          </cell>
          <cell r="Z5730" t="str">
            <v>1.51</v>
          </cell>
          <cell r="AA5730" t="str">
            <v/>
          </cell>
          <cell r="AB5730" t="str">
            <v>1.15</v>
          </cell>
          <cell r="AC5730" t="str">
            <v>1.1</v>
          </cell>
          <cell r="AD5730" t="str">
            <v/>
          </cell>
          <cell r="AE5730" t="str">
            <v/>
          </cell>
          <cell r="AF5730" t="str">
            <v/>
          </cell>
          <cell r="AG5730" t="str">
            <v/>
          </cell>
          <cell r="AH5730" t="str">
            <v>0.35</v>
          </cell>
          <cell r="AI5730" t="str">
            <v>0.35</v>
          </cell>
          <cell r="AJ5730" t="str">
            <v>0.05</v>
          </cell>
        </row>
        <row r="5731">
          <cell r="C5731" t="str">
            <v>QCEO</v>
          </cell>
          <cell r="D5731" t="str">
            <v>LU2654768725</v>
          </cell>
          <cell r="E5731" t="str">
            <v>44574</v>
          </cell>
          <cell r="F5731" t="str">
            <v>THEAM QUANT- New Energy Opportunities</v>
          </cell>
          <cell r="G5731" t="str">
            <v>102165</v>
          </cell>
          <cell r="H5731" t="str">
            <v>THEAM QUANT- New Energy Opportunities [C EUR, C]</v>
          </cell>
          <cell r="I5731" t="str">
            <v>Launched</v>
          </cell>
          <cell r="J5731" t="str">
            <v>20231205</v>
          </cell>
          <cell r="K5731" t="str">
            <v>20231205</v>
          </cell>
          <cell r="L5731" t="str">
            <v>N</v>
          </cell>
          <cell r="M5731" t="str">
            <v>Equity</v>
          </cell>
          <cell r="N5731" t="str">
            <v>Capitalisation</v>
          </cell>
          <cell r="O5731" t="str">
            <v>C EUR</v>
          </cell>
          <cell r="P5731" t="str">
            <v>EUR</v>
          </cell>
          <cell r="Q5731" t="str">
            <v>SICAV</v>
          </cell>
          <cell r="R5731" t="str">
            <v>N</v>
          </cell>
          <cell r="S5731" t="str">
            <v/>
          </cell>
          <cell r="T5731" t="str">
            <v>MSCI AC World (EUR) NR</v>
          </cell>
          <cell r="U5731" t="str">
            <v>BNP Paribas Exane Clean Energy Opportunities (USD) NR</v>
          </cell>
          <cell r="V5731" t="str">
            <v>Synthetic</v>
          </cell>
          <cell r="W5731" t="str">
            <v>8</v>
          </cell>
          <cell r="X5731" t="str">
            <v>Category 1</v>
          </cell>
          <cell r="Y5731" t="str">
            <v>5</v>
          </cell>
          <cell r="Z5731" t="str">
            <v>1.51</v>
          </cell>
          <cell r="AA5731" t="str">
            <v/>
          </cell>
          <cell r="AB5731" t="str">
            <v>1.15</v>
          </cell>
          <cell r="AC5731" t="str">
            <v>1.1</v>
          </cell>
          <cell r="AD5731" t="str">
            <v/>
          </cell>
          <cell r="AE5731" t="str">
            <v/>
          </cell>
          <cell r="AF5731" t="str">
            <v/>
          </cell>
          <cell r="AG5731" t="str">
            <v/>
          </cell>
          <cell r="AH5731" t="str">
            <v>0.35</v>
          </cell>
          <cell r="AI5731" t="str">
            <v>0.35</v>
          </cell>
          <cell r="AJ5731" t="str">
            <v>0.05</v>
          </cell>
        </row>
        <row r="5732">
          <cell r="C5732" t="str">
            <v>QCEO</v>
          </cell>
          <cell r="D5732" t="str">
            <v>LU2654772834</v>
          </cell>
          <cell r="E5732" t="str">
            <v>44574</v>
          </cell>
          <cell r="F5732" t="str">
            <v>THEAM QUANT- New Energy Opportunities</v>
          </cell>
          <cell r="G5732" t="str">
            <v>102166</v>
          </cell>
          <cell r="H5732" t="str">
            <v>THEAM QUANT- New Energy Opportunities [J, C]</v>
          </cell>
          <cell r="I5732" t="str">
            <v>Launched</v>
          </cell>
          <cell r="J5732" t="str">
            <v>20231205</v>
          </cell>
          <cell r="K5732" t="str">
            <v>20231205</v>
          </cell>
          <cell r="L5732" t="str">
            <v>N</v>
          </cell>
          <cell r="M5732" t="str">
            <v>Equity</v>
          </cell>
          <cell r="N5732" t="str">
            <v>Capitalisation</v>
          </cell>
          <cell r="O5732" t="str">
            <v>J</v>
          </cell>
          <cell r="P5732" t="str">
            <v>USD</v>
          </cell>
          <cell r="Q5732" t="str">
            <v>SICAV</v>
          </cell>
          <cell r="R5732" t="str">
            <v>N</v>
          </cell>
          <cell r="S5732" t="str">
            <v/>
          </cell>
          <cell r="T5732" t="str">
            <v>MSCI AC World (USD) NR</v>
          </cell>
          <cell r="U5732" t="str">
            <v>BNP Paribas Exane Clean Energy Opportunities (USD) NR</v>
          </cell>
          <cell r="V5732" t="str">
            <v>Synthetic</v>
          </cell>
          <cell r="W5732" t="str">
            <v>8</v>
          </cell>
          <cell r="X5732" t="str">
            <v>Category 1</v>
          </cell>
          <cell r="Y5732" t="str">
            <v>5</v>
          </cell>
          <cell r="Z5732" t="str">
            <v>0.42</v>
          </cell>
          <cell r="AA5732" t="str">
            <v/>
          </cell>
          <cell r="AB5732" t="str">
            <v>0.4</v>
          </cell>
          <cell r="AC5732" t="str">
            <v>0.25</v>
          </cell>
          <cell r="AD5732" t="str">
            <v/>
          </cell>
          <cell r="AE5732" t="str">
            <v/>
          </cell>
          <cell r="AF5732" t="str">
            <v/>
          </cell>
          <cell r="AG5732" t="str">
            <v/>
          </cell>
          <cell r="AH5732" t="str">
            <v>0.15</v>
          </cell>
          <cell r="AI5732" t="str">
            <v>0.15</v>
          </cell>
          <cell r="AJ5732" t="str">
            <v>0.01</v>
          </cell>
        </row>
        <row r="5733">
          <cell r="C5733" t="str">
            <v>QCEO</v>
          </cell>
          <cell r="D5733" t="str">
            <v>LU2654773568</v>
          </cell>
          <cell r="E5733" t="str">
            <v>44574</v>
          </cell>
          <cell r="F5733" t="str">
            <v>THEAM QUANT- New Energy Opportunities</v>
          </cell>
          <cell r="G5733" t="str">
            <v>102757</v>
          </cell>
          <cell r="H5733" t="str">
            <v>THEAM QUANT- New Energy Opportunities [C, C]</v>
          </cell>
          <cell r="I5733" t="str">
            <v>Launched</v>
          </cell>
          <cell r="J5733" t="str">
            <v>20240613</v>
          </cell>
          <cell r="K5733" t="str">
            <v>20231205</v>
          </cell>
          <cell r="L5733" t="str">
            <v>N</v>
          </cell>
          <cell r="M5733" t="str">
            <v>Equity</v>
          </cell>
          <cell r="N5733" t="str">
            <v>Capitalisation</v>
          </cell>
          <cell r="O5733" t="str">
            <v>C</v>
          </cell>
          <cell r="P5733" t="str">
            <v>USD</v>
          </cell>
          <cell r="Q5733" t="str">
            <v>SICAV</v>
          </cell>
          <cell r="R5733" t="str">
            <v>N</v>
          </cell>
          <cell r="S5733" t="str">
            <v/>
          </cell>
          <cell r="T5733" t="str">
            <v>MSCI AC World (USD) NR</v>
          </cell>
          <cell r="U5733" t="str">
            <v/>
          </cell>
          <cell r="V5733" t="str">
            <v>Synthetic</v>
          </cell>
          <cell r="W5733" t="str">
            <v>8</v>
          </cell>
          <cell r="X5733" t="str">
            <v>Category 1</v>
          </cell>
          <cell r="Y5733" t="str">
            <v>5</v>
          </cell>
          <cell r="Z5733" t="str">
            <v>1.51</v>
          </cell>
          <cell r="AA5733" t="str">
            <v/>
          </cell>
          <cell r="AB5733" t="str">
            <v>1.15</v>
          </cell>
          <cell r="AC5733" t="str">
            <v>1.1</v>
          </cell>
          <cell r="AD5733" t="str">
            <v/>
          </cell>
          <cell r="AE5733" t="str">
            <v/>
          </cell>
          <cell r="AF5733" t="str">
            <v/>
          </cell>
          <cell r="AG5733" t="str">
            <v/>
          </cell>
          <cell r="AH5733" t="str">
            <v>0.35</v>
          </cell>
          <cell r="AI5733" t="str">
            <v>0.35</v>
          </cell>
          <cell r="AJ5733" t="str">
            <v>0.05</v>
          </cell>
        </row>
        <row r="5734">
          <cell r="C5734" t="str">
            <v>QCEO</v>
          </cell>
          <cell r="D5734" t="str">
            <v>LU3261087582</v>
          </cell>
          <cell r="E5734" t="str">
            <v>44574</v>
          </cell>
          <cell r="F5734" t="str">
            <v>THEAM QUANT- New Energy Opportunities</v>
          </cell>
          <cell r="G5734" t="str">
            <v>107696</v>
          </cell>
          <cell r="H5734" t="str">
            <v>THEAM QUANT- New Energy Opportunities [Privilege EUR, C]</v>
          </cell>
          <cell r="I5734" t="str">
            <v>Launched</v>
          </cell>
          <cell r="J5734" t="str">
            <v>20260108</v>
          </cell>
          <cell r="K5734" t="str">
            <v>20231205</v>
          </cell>
          <cell r="L5734" t="str">
            <v>N</v>
          </cell>
          <cell r="M5734" t="str">
            <v>Equity</v>
          </cell>
          <cell r="N5734" t="str">
            <v>Capitalisation</v>
          </cell>
          <cell r="O5734" t="str">
            <v>Privilege EUR</v>
          </cell>
          <cell r="P5734" t="str">
            <v>EUR</v>
          </cell>
          <cell r="Q5734" t="str">
            <v>SICAV</v>
          </cell>
          <cell r="R5734" t="str">
            <v>N</v>
          </cell>
          <cell r="S5734" t="str">
            <v/>
          </cell>
          <cell r="T5734" t="str">
            <v>MSCI AC World (Hedged in EUR) NR</v>
          </cell>
          <cell r="U5734" t="str">
            <v/>
          </cell>
          <cell r="V5734" t="str">
            <v>Synthetic</v>
          </cell>
          <cell r="W5734" t="str">
            <v>8</v>
          </cell>
          <cell r="X5734" t="str">
            <v>Category 1</v>
          </cell>
          <cell r="Y5734" t="str">
            <v>5</v>
          </cell>
          <cell r="Z5734" t="str">
            <v>0.86</v>
          </cell>
          <cell r="AA5734" t="str">
            <v/>
          </cell>
          <cell r="AB5734" t="str">
            <v>0.6</v>
          </cell>
          <cell r="AC5734" t="str">
            <v>0.55</v>
          </cell>
          <cell r="AD5734" t="str">
            <v/>
          </cell>
          <cell r="AE5734" t="str">
            <v/>
          </cell>
          <cell r="AF5734" t="str">
            <v/>
          </cell>
          <cell r="AG5734" t="str">
            <v/>
          </cell>
          <cell r="AH5734" t="str">
            <v>0.25</v>
          </cell>
          <cell r="AI5734" t="str">
            <v>0.25</v>
          </cell>
          <cell r="AJ5734" t="str">
            <v>0.05</v>
          </cell>
        </row>
        <row r="5735">
          <cell r="C5735" t="str">
            <v>QCEO</v>
          </cell>
          <cell r="D5735" t="str">
            <v>LU3353887808</v>
          </cell>
          <cell r="E5735" t="str">
            <v>44574</v>
          </cell>
          <cell r="F5735" t="str">
            <v>THEAM QUANT- New Energy Opportunities</v>
          </cell>
          <cell r="G5735" t="str">
            <v>108805</v>
          </cell>
          <cell r="H5735" t="str">
            <v>THEAM QUANT- New Energy Opportunities [X EUR, C]</v>
          </cell>
          <cell r="I5735" t="str">
            <v>Launched</v>
          </cell>
          <cell r="J5735" t="str">
            <v>20260428</v>
          </cell>
          <cell r="K5735" t="str">
            <v>20231205</v>
          </cell>
          <cell r="L5735" t="str">
            <v>N</v>
          </cell>
          <cell r="M5735" t="str">
            <v>Equity</v>
          </cell>
          <cell r="N5735" t="str">
            <v>Capitalisation</v>
          </cell>
          <cell r="O5735" t="str">
            <v>X EUR</v>
          </cell>
          <cell r="P5735" t="str">
            <v>EUR</v>
          </cell>
          <cell r="Q5735" t="str">
            <v>SICAV</v>
          </cell>
          <cell r="R5735" t="str">
            <v>N</v>
          </cell>
          <cell r="S5735" t="str">
            <v/>
          </cell>
          <cell r="T5735" t="str">
            <v>MSCI AC World (USD) NR</v>
          </cell>
          <cell r="U5735" t="str">
            <v>BNP Paribas Exane Clean Energy Opportunities (USD) NR</v>
          </cell>
          <cell r="V5735" t="str">
            <v>Synthetic</v>
          </cell>
          <cell r="W5735" t="str">
            <v>8</v>
          </cell>
          <cell r="X5735" t="str">
            <v>Category 1</v>
          </cell>
          <cell r="Y5735" t="str">
            <v>5</v>
          </cell>
          <cell r="Z5735" t="str">
            <v>0.21</v>
          </cell>
          <cell r="AA5735" t="str">
            <v/>
          </cell>
          <cell r="AB5735" t="str">
            <v>0</v>
          </cell>
          <cell r="AC5735" t="str">
            <v>0</v>
          </cell>
          <cell r="AD5735" t="str">
            <v/>
          </cell>
          <cell r="AE5735" t="str">
            <v/>
          </cell>
          <cell r="AF5735" t="str">
            <v/>
          </cell>
          <cell r="AG5735" t="str">
            <v/>
          </cell>
          <cell r="AH5735" t="str">
            <v>0.2</v>
          </cell>
          <cell r="AI5735" t="str">
            <v>0.2</v>
          </cell>
          <cell r="AJ5735" t="str">
            <v>0.01</v>
          </cell>
        </row>
        <row r="5736">
          <cell r="C5736" t="str">
            <v>NUCOP</v>
          </cell>
          <cell r="D5736" t="str">
            <v>LU2967930277</v>
          </cell>
          <cell r="E5736" t="str">
            <v>44788</v>
          </cell>
          <cell r="F5736" t="str">
            <v>THEAM QUANT- Nuclear Opportunities</v>
          </cell>
          <cell r="G5736" t="str">
            <v>103073</v>
          </cell>
          <cell r="H5736" t="str">
            <v>THEAM QUANT- Nuclear Opportunities [C, C]</v>
          </cell>
          <cell r="I5736" t="str">
            <v>Launched</v>
          </cell>
          <cell r="J5736" t="str">
            <v>20250228</v>
          </cell>
          <cell r="K5736" t="str">
            <v>20250228</v>
          </cell>
          <cell r="L5736" t="str">
            <v>N</v>
          </cell>
          <cell r="M5736" t="str">
            <v>Equity</v>
          </cell>
          <cell r="N5736" t="str">
            <v>Capitalisation</v>
          </cell>
          <cell r="O5736" t="str">
            <v>C</v>
          </cell>
          <cell r="P5736" t="str">
            <v>USD</v>
          </cell>
          <cell r="Q5736" t="str">
            <v>SICAV</v>
          </cell>
          <cell r="R5736" t="str">
            <v>N</v>
          </cell>
          <cell r="S5736" t="str">
            <v>N</v>
          </cell>
          <cell r="T5736" t="str">
            <v>No Benchmark</v>
          </cell>
          <cell r="U5736" t="str">
            <v>BNP Paribas Exane Nuclear Energy Opportunities (USD) NR</v>
          </cell>
          <cell r="V5736" t="str">
            <v>Synthetic</v>
          </cell>
          <cell r="W5736" t="str">
            <v>8</v>
          </cell>
          <cell r="X5736" t="str">
            <v>Category 2</v>
          </cell>
          <cell r="Y5736" t="str">
            <v>5</v>
          </cell>
          <cell r="Z5736" t="str">
            <v>1.51</v>
          </cell>
          <cell r="AA5736" t="str">
            <v/>
          </cell>
          <cell r="AB5736" t="str">
            <v>1.15</v>
          </cell>
          <cell r="AC5736" t="str">
            <v>1.1</v>
          </cell>
          <cell r="AD5736" t="str">
            <v/>
          </cell>
          <cell r="AE5736" t="str">
            <v/>
          </cell>
          <cell r="AF5736" t="str">
            <v/>
          </cell>
          <cell r="AG5736" t="str">
            <v/>
          </cell>
          <cell r="AH5736" t="str">
            <v>0.35</v>
          </cell>
          <cell r="AI5736" t="str">
            <v>0.35</v>
          </cell>
          <cell r="AJ5736" t="str">
            <v>0.05</v>
          </cell>
        </row>
        <row r="5737">
          <cell r="C5737" t="str">
            <v>NUCOP</v>
          </cell>
          <cell r="D5737" t="str">
            <v>LU2967930434</v>
          </cell>
          <cell r="E5737" t="str">
            <v>44788</v>
          </cell>
          <cell r="F5737" t="str">
            <v>THEAM QUANT- Nuclear Opportunities</v>
          </cell>
          <cell r="G5737" t="str">
            <v>103072</v>
          </cell>
          <cell r="H5737" t="str">
            <v>THEAM QUANT- Nuclear Opportunities [C EUR, C]</v>
          </cell>
          <cell r="I5737" t="str">
            <v>Launched</v>
          </cell>
          <cell r="J5737" t="str">
            <v>20250228</v>
          </cell>
          <cell r="K5737" t="str">
            <v>20250228</v>
          </cell>
          <cell r="L5737" t="str">
            <v>N</v>
          </cell>
          <cell r="M5737" t="str">
            <v>Equity</v>
          </cell>
          <cell r="N5737" t="str">
            <v>Capitalisation</v>
          </cell>
          <cell r="O5737" t="str">
            <v>C EUR</v>
          </cell>
          <cell r="P5737" t="str">
            <v>EUR</v>
          </cell>
          <cell r="Q5737" t="str">
            <v>SICAV</v>
          </cell>
          <cell r="R5737" t="str">
            <v>N</v>
          </cell>
          <cell r="S5737" t="str">
            <v>N</v>
          </cell>
          <cell r="T5737" t="str">
            <v>No Benchmark</v>
          </cell>
          <cell r="U5737" t="str">
            <v>BNP Paribas Exane Nuclear Energy Opportunities (USD) NR</v>
          </cell>
          <cell r="V5737" t="str">
            <v>Synthetic</v>
          </cell>
          <cell r="W5737" t="str">
            <v>8</v>
          </cell>
          <cell r="X5737" t="str">
            <v>Category 2</v>
          </cell>
          <cell r="Y5737" t="str">
            <v>5</v>
          </cell>
          <cell r="Z5737" t="str">
            <v>1.51</v>
          </cell>
          <cell r="AA5737" t="str">
            <v/>
          </cell>
          <cell r="AB5737" t="str">
            <v>1.15</v>
          </cell>
          <cell r="AC5737" t="str">
            <v>1.1</v>
          </cell>
          <cell r="AD5737" t="str">
            <v/>
          </cell>
          <cell r="AE5737" t="str">
            <v/>
          </cell>
          <cell r="AF5737" t="str">
            <v/>
          </cell>
          <cell r="AG5737" t="str">
            <v/>
          </cell>
          <cell r="AH5737" t="str">
            <v>0.35</v>
          </cell>
          <cell r="AI5737" t="str">
            <v>0.35</v>
          </cell>
          <cell r="AJ5737" t="str">
            <v>0.05</v>
          </cell>
        </row>
        <row r="5738">
          <cell r="C5738" t="str">
            <v>NUCOP</v>
          </cell>
          <cell r="D5738" t="str">
            <v>LU2967930517</v>
          </cell>
          <cell r="E5738" t="str">
            <v>44788</v>
          </cell>
          <cell r="F5738" t="str">
            <v>THEAM QUANT- Nuclear Opportunities</v>
          </cell>
          <cell r="G5738" t="str">
            <v>104067</v>
          </cell>
          <cell r="H5738" t="str">
            <v>THEAM QUANT- Nuclear Opportunities [C EUR RH, C]</v>
          </cell>
          <cell r="I5738" t="str">
            <v>Launched</v>
          </cell>
          <cell r="J5738" t="str">
            <v>20250805</v>
          </cell>
          <cell r="K5738" t="str">
            <v>20250228</v>
          </cell>
          <cell r="L5738" t="str">
            <v>N</v>
          </cell>
          <cell r="M5738" t="str">
            <v>Equity</v>
          </cell>
          <cell r="N5738" t="str">
            <v>Capitalisation</v>
          </cell>
          <cell r="O5738" t="str">
            <v>C EUR RH</v>
          </cell>
          <cell r="P5738" t="str">
            <v>EUR</v>
          </cell>
          <cell r="Q5738" t="str">
            <v>SICAV</v>
          </cell>
          <cell r="R5738" t="str">
            <v>Y</v>
          </cell>
          <cell r="S5738" t="str">
            <v>N</v>
          </cell>
          <cell r="T5738" t="str">
            <v>No Benchmark</v>
          </cell>
          <cell r="U5738" t="str">
            <v/>
          </cell>
          <cell r="V5738" t="str">
            <v>Synthetic</v>
          </cell>
          <cell r="W5738" t="str">
            <v>8</v>
          </cell>
          <cell r="X5738" t="str">
            <v>Category 2</v>
          </cell>
          <cell r="Y5738" t="str">
            <v>5</v>
          </cell>
          <cell r="Z5738" t="str">
            <v>1.51</v>
          </cell>
          <cell r="AA5738" t="str">
            <v/>
          </cell>
          <cell r="AB5738" t="str">
            <v>1.15</v>
          </cell>
          <cell r="AC5738" t="str">
            <v>1.1</v>
          </cell>
          <cell r="AD5738" t="str">
            <v/>
          </cell>
          <cell r="AE5738" t="str">
            <v/>
          </cell>
          <cell r="AF5738" t="str">
            <v/>
          </cell>
          <cell r="AG5738" t="str">
            <v/>
          </cell>
          <cell r="AH5738" t="str">
            <v>0.35</v>
          </cell>
          <cell r="AI5738" t="str">
            <v>0.35</v>
          </cell>
          <cell r="AJ5738" t="str">
            <v>0.05</v>
          </cell>
        </row>
        <row r="5739">
          <cell r="C5739" t="str">
            <v>NUCOP</v>
          </cell>
          <cell r="D5739" t="str">
            <v>LU2967930780</v>
          </cell>
          <cell r="E5739" t="str">
            <v>44788</v>
          </cell>
          <cell r="F5739" t="str">
            <v>THEAM QUANT- Nuclear Opportunities</v>
          </cell>
          <cell r="G5739" t="str">
            <v>103330</v>
          </cell>
          <cell r="H5739" t="str">
            <v>THEAM QUANT- Nuclear Opportunities [Privilege, C]</v>
          </cell>
          <cell r="I5739" t="str">
            <v>Launched</v>
          </cell>
          <cell r="J5739" t="str">
            <v>20250228</v>
          </cell>
          <cell r="K5739" t="str">
            <v>20250228</v>
          </cell>
          <cell r="L5739" t="str">
            <v>N</v>
          </cell>
          <cell r="M5739" t="str">
            <v>Equity</v>
          </cell>
          <cell r="N5739" t="str">
            <v>Capitalisation</v>
          </cell>
          <cell r="O5739" t="str">
            <v>Privilege</v>
          </cell>
          <cell r="P5739" t="str">
            <v>USD</v>
          </cell>
          <cell r="Q5739" t="str">
            <v>SICAV</v>
          </cell>
          <cell r="R5739" t="str">
            <v>N</v>
          </cell>
          <cell r="S5739" t="str">
            <v>N</v>
          </cell>
          <cell r="T5739" t="str">
            <v>No Benchmark</v>
          </cell>
          <cell r="U5739" t="str">
            <v>BNP Paribas Exane Nuclear Energy Opportunities (USD) NR</v>
          </cell>
          <cell r="V5739" t="str">
            <v>Synthetic</v>
          </cell>
          <cell r="W5739" t="str">
            <v>8</v>
          </cell>
          <cell r="X5739" t="str">
            <v>Category 2</v>
          </cell>
          <cell r="Y5739" t="str">
            <v>5</v>
          </cell>
          <cell r="Z5739" t="str">
            <v>0.86</v>
          </cell>
          <cell r="AA5739" t="str">
            <v/>
          </cell>
          <cell r="AB5739" t="str">
            <v>0.6</v>
          </cell>
          <cell r="AC5739" t="str">
            <v>0.55</v>
          </cell>
          <cell r="AD5739" t="str">
            <v/>
          </cell>
          <cell r="AE5739" t="str">
            <v/>
          </cell>
          <cell r="AF5739" t="str">
            <v/>
          </cell>
          <cell r="AG5739" t="str">
            <v/>
          </cell>
          <cell r="AH5739" t="str">
            <v>0.25</v>
          </cell>
          <cell r="AI5739" t="str">
            <v>0.25</v>
          </cell>
          <cell r="AJ5739" t="str">
            <v>0.05</v>
          </cell>
        </row>
        <row r="5740">
          <cell r="C5740" t="str">
            <v>NUCOP</v>
          </cell>
          <cell r="D5740" t="str">
            <v>LU2967930947</v>
          </cell>
          <cell r="E5740" t="str">
            <v>44788</v>
          </cell>
          <cell r="F5740" t="str">
            <v>THEAM QUANT- Nuclear Opportunities</v>
          </cell>
          <cell r="G5740" t="str">
            <v>103331</v>
          </cell>
          <cell r="H5740" t="str">
            <v>THEAM QUANT- Nuclear Opportunities [Privilege EUR RH, C]</v>
          </cell>
          <cell r="I5740" t="str">
            <v>Launched</v>
          </cell>
          <cell r="J5740" t="str">
            <v>20250228</v>
          </cell>
          <cell r="K5740" t="str">
            <v>20250228</v>
          </cell>
          <cell r="L5740" t="str">
            <v>N</v>
          </cell>
          <cell r="M5740" t="str">
            <v>Equity</v>
          </cell>
          <cell r="N5740" t="str">
            <v>Capitalisation</v>
          </cell>
          <cell r="O5740" t="str">
            <v>Privilege EUR RH</v>
          </cell>
          <cell r="P5740" t="str">
            <v>EUR</v>
          </cell>
          <cell r="Q5740" t="str">
            <v>SICAV</v>
          </cell>
          <cell r="R5740" t="str">
            <v>Y</v>
          </cell>
          <cell r="S5740" t="str">
            <v>N</v>
          </cell>
          <cell r="T5740" t="str">
            <v>No Benchmark</v>
          </cell>
          <cell r="U5740" t="str">
            <v/>
          </cell>
          <cell r="V5740" t="str">
            <v>Synthetic</v>
          </cell>
          <cell r="W5740" t="str">
            <v>8</v>
          </cell>
          <cell r="X5740" t="str">
            <v>Category 2</v>
          </cell>
          <cell r="Y5740" t="str">
            <v>5</v>
          </cell>
          <cell r="Z5740" t="str">
            <v>0.86</v>
          </cell>
          <cell r="AA5740" t="str">
            <v/>
          </cell>
          <cell r="AB5740" t="str">
            <v>0.6</v>
          </cell>
          <cell r="AC5740" t="str">
            <v>0.55</v>
          </cell>
          <cell r="AD5740" t="str">
            <v/>
          </cell>
          <cell r="AE5740" t="str">
            <v/>
          </cell>
          <cell r="AF5740" t="str">
            <v/>
          </cell>
          <cell r="AG5740" t="str">
            <v/>
          </cell>
          <cell r="AH5740" t="str">
            <v>0.25</v>
          </cell>
          <cell r="AI5740" t="str">
            <v>0.25</v>
          </cell>
          <cell r="AJ5740" t="str">
            <v>0.05</v>
          </cell>
        </row>
        <row r="5741">
          <cell r="C5741" t="str">
            <v>NUCOP</v>
          </cell>
          <cell r="D5741" t="str">
            <v>LU2967931242</v>
          </cell>
          <cell r="E5741" t="str">
            <v>44788</v>
          </cell>
          <cell r="F5741" t="str">
            <v>THEAM QUANT- Nuclear Opportunities</v>
          </cell>
          <cell r="G5741" t="str">
            <v>103071</v>
          </cell>
          <cell r="H5741" t="str">
            <v>THEAM QUANT- Nuclear Opportunities [I, C]</v>
          </cell>
          <cell r="I5741" t="str">
            <v>Launched</v>
          </cell>
          <cell r="J5741" t="str">
            <v>20250228</v>
          </cell>
          <cell r="K5741" t="str">
            <v>20250228</v>
          </cell>
          <cell r="L5741" t="str">
            <v>N</v>
          </cell>
          <cell r="M5741" t="str">
            <v>Equity</v>
          </cell>
          <cell r="N5741" t="str">
            <v>Capitalisation</v>
          </cell>
          <cell r="O5741" t="str">
            <v>I</v>
          </cell>
          <cell r="P5741" t="str">
            <v>USD</v>
          </cell>
          <cell r="Q5741" t="str">
            <v>SICAV</v>
          </cell>
          <cell r="R5741" t="str">
            <v>N</v>
          </cell>
          <cell r="S5741" t="str">
            <v>N</v>
          </cell>
          <cell r="T5741" t="str">
            <v>No Benchmark</v>
          </cell>
          <cell r="U5741" t="str">
            <v>BNP Paribas Exane Nuclear Energy Opportunities (USD) NR</v>
          </cell>
          <cell r="V5741" t="str">
            <v>Synthetic</v>
          </cell>
          <cell r="W5741" t="str">
            <v>8</v>
          </cell>
          <cell r="X5741" t="str">
            <v>Category 2</v>
          </cell>
          <cell r="Y5741" t="str">
            <v>5</v>
          </cell>
          <cell r="Z5741" t="str">
            <v>0.66</v>
          </cell>
          <cell r="AA5741" t="str">
            <v/>
          </cell>
          <cell r="AB5741" t="str">
            <v>0.55</v>
          </cell>
          <cell r="AC5741" t="str">
            <v>0.44</v>
          </cell>
          <cell r="AD5741" t="str">
            <v/>
          </cell>
          <cell r="AE5741" t="str">
            <v/>
          </cell>
          <cell r="AF5741" t="str">
            <v/>
          </cell>
          <cell r="AG5741" t="str">
            <v/>
          </cell>
          <cell r="AH5741" t="str">
            <v>0.2</v>
          </cell>
          <cell r="AI5741" t="str">
            <v>0.2</v>
          </cell>
          <cell r="AJ5741" t="str">
            <v>0.01</v>
          </cell>
        </row>
        <row r="5742">
          <cell r="C5742" t="str">
            <v>NUCOP</v>
          </cell>
          <cell r="D5742" t="str">
            <v>LU2967931598</v>
          </cell>
          <cell r="E5742" t="str">
            <v>44788</v>
          </cell>
          <cell r="F5742" t="str">
            <v>THEAM QUANT- Nuclear Opportunities</v>
          </cell>
          <cell r="G5742" t="str">
            <v>103922</v>
          </cell>
          <cell r="H5742" t="str">
            <v>THEAM QUANT- Nuclear Opportunities [I EUR, C]</v>
          </cell>
          <cell r="I5742" t="str">
            <v>Launched</v>
          </cell>
          <cell r="J5742" t="str">
            <v>20250611</v>
          </cell>
          <cell r="K5742" t="str">
            <v>20250228</v>
          </cell>
          <cell r="L5742" t="str">
            <v>N</v>
          </cell>
          <cell r="M5742" t="str">
            <v>Equity</v>
          </cell>
          <cell r="N5742" t="str">
            <v>Capitalisation</v>
          </cell>
          <cell r="O5742" t="str">
            <v>I EUR</v>
          </cell>
          <cell r="P5742" t="str">
            <v>EUR</v>
          </cell>
          <cell r="Q5742" t="str">
            <v>SICAV</v>
          </cell>
          <cell r="R5742" t="str">
            <v>N</v>
          </cell>
          <cell r="S5742" t="str">
            <v>N</v>
          </cell>
          <cell r="T5742" t="str">
            <v>No Benchmark</v>
          </cell>
          <cell r="U5742" t="str">
            <v/>
          </cell>
          <cell r="V5742" t="str">
            <v>Synthetic</v>
          </cell>
          <cell r="W5742" t="str">
            <v>8</v>
          </cell>
          <cell r="X5742" t="str">
            <v>Category 2</v>
          </cell>
          <cell r="Y5742" t="str">
            <v>5</v>
          </cell>
          <cell r="Z5742" t="str">
            <v>0.66</v>
          </cell>
          <cell r="AA5742" t="str">
            <v/>
          </cell>
          <cell r="AB5742" t="str">
            <v>0.55</v>
          </cell>
          <cell r="AC5742" t="str">
            <v>0.44</v>
          </cell>
          <cell r="AD5742" t="str">
            <v/>
          </cell>
          <cell r="AE5742" t="str">
            <v/>
          </cell>
          <cell r="AF5742" t="str">
            <v/>
          </cell>
          <cell r="AG5742" t="str">
            <v/>
          </cell>
          <cell r="AH5742" t="str">
            <v>0.2</v>
          </cell>
          <cell r="AI5742" t="str">
            <v>0.2</v>
          </cell>
          <cell r="AJ5742" t="str">
            <v>0.01</v>
          </cell>
        </row>
        <row r="5743">
          <cell r="C5743" t="str">
            <v>NUCOP</v>
          </cell>
          <cell r="D5743" t="str">
            <v>LU2967931671</v>
          </cell>
          <cell r="E5743" t="str">
            <v>44788</v>
          </cell>
          <cell r="F5743" t="str">
            <v>THEAM QUANT- Nuclear Opportunities</v>
          </cell>
          <cell r="G5743" t="str">
            <v>104370</v>
          </cell>
          <cell r="H5743" t="str">
            <v>THEAM QUANT- Nuclear Opportunities [I EUR RH, C]</v>
          </cell>
          <cell r="I5743" t="str">
            <v>Launched</v>
          </cell>
          <cell r="J5743" t="str">
            <v>20251107</v>
          </cell>
          <cell r="K5743" t="str">
            <v>20250228</v>
          </cell>
          <cell r="L5743" t="str">
            <v>N</v>
          </cell>
          <cell r="M5743" t="str">
            <v>Equity</v>
          </cell>
          <cell r="N5743" t="str">
            <v>Capitalisation</v>
          </cell>
          <cell r="O5743" t="str">
            <v>I EUR RH</v>
          </cell>
          <cell r="P5743" t="str">
            <v>EUR</v>
          </cell>
          <cell r="Q5743" t="str">
            <v>SICAV</v>
          </cell>
          <cell r="R5743" t="str">
            <v>Y</v>
          </cell>
          <cell r="S5743" t="str">
            <v>N</v>
          </cell>
          <cell r="T5743" t="str">
            <v>No Benchmark</v>
          </cell>
          <cell r="U5743" t="str">
            <v/>
          </cell>
          <cell r="V5743" t="str">
            <v>Synthetic</v>
          </cell>
          <cell r="W5743" t="str">
            <v>8</v>
          </cell>
          <cell r="X5743" t="str">
            <v>Category 2</v>
          </cell>
          <cell r="Y5743" t="str">
            <v>5</v>
          </cell>
          <cell r="Z5743" t="str">
            <v>0.66</v>
          </cell>
          <cell r="AA5743" t="str">
            <v/>
          </cell>
          <cell r="AB5743" t="str">
            <v>0.55</v>
          </cell>
          <cell r="AC5743" t="str">
            <v>0.44</v>
          </cell>
          <cell r="AD5743" t="str">
            <v/>
          </cell>
          <cell r="AE5743" t="str">
            <v/>
          </cell>
          <cell r="AF5743" t="str">
            <v/>
          </cell>
          <cell r="AG5743" t="str">
            <v/>
          </cell>
          <cell r="AH5743" t="str">
            <v>0.2</v>
          </cell>
          <cell r="AI5743" t="str">
            <v>0.2</v>
          </cell>
          <cell r="AJ5743" t="str">
            <v>0.01</v>
          </cell>
        </row>
        <row r="5744">
          <cell r="C5744" t="str">
            <v>NUCOP</v>
          </cell>
          <cell r="D5744" t="str">
            <v>LU2967931754</v>
          </cell>
          <cell r="E5744" t="str">
            <v>44788</v>
          </cell>
          <cell r="F5744" t="str">
            <v>THEAM QUANT- Nuclear Opportunities</v>
          </cell>
          <cell r="G5744" t="str">
            <v>104371</v>
          </cell>
          <cell r="H5744" t="str">
            <v>THEAM QUANT- Nuclear Opportunities [I EUR RH, D]</v>
          </cell>
          <cell r="I5744" t="str">
            <v>Launched</v>
          </cell>
          <cell r="J5744" t="str">
            <v>20251107</v>
          </cell>
          <cell r="K5744" t="str">
            <v>20250228</v>
          </cell>
          <cell r="L5744" t="str">
            <v/>
          </cell>
          <cell r="M5744" t="str">
            <v>Equity</v>
          </cell>
          <cell r="N5744" t="str">
            <v>Distribution</v>
          </cell>
          <cell r="O5744" t="str">
            <v>I EUR RH</v>
          </cell>
          <cell r="P5744" t="str">
            <v>EUR</v>
          </cell>
          <cell r="Q5744" t="str">
            <v>SICAV</v>
          </cell>
          <cell r="R5744" t="str">
            <v>Y</v>
          </cell>
          <cell r="S5744" t="str">
            <v>N</v>
          </cell>
          <cell r="T5744" t="str">
            <v>No Benchmark</v>
          </cell>
          <cell r="U5744" t="str">
            <v/>
          </cell>
          <cell r="V5744" t="str">
            <v>Synthetic</v>
          </cell>
          <cell r="W5744" t="str">
            <v>8</v>
          </cell>
          <cell r="X5744" t="str">
            <v>Category 2</v>
          </cell>
          <cell r="Y5744" t="str">
            <v>5</v>
          </cell>
          <cell r="Z5744" t="str">
            <v>0.66</v>
          </cell>
          <cell r="AA5744" t="str">
            <v/>
          </cell>
          <cell r="AB5744" t="str">
            <v>0.55</v>
          </cell>
          <cell r="AC5744" t="str">
            <v>0.44</v>
          </cell>
          <cell r="AD5744" t="str">
            <v/>
          </cell>
          <cell r="AE5744" t="str">
            <v/>
          </cell>
          <cell r="AF5744" t="str">
            <v/>
          </cell>
          <cell r="AG5744" t="str">
            <v/>
          </cell>
          <cell r="AH5744" t="str">
            <v>0.2</v>
          </cell>
          <cell r="AI5744" t="str">
            <v>0.2</v>
          </cell>
          <cell r="AJ5744" t="str">
            <v>0.01</v>
          </cell>
        </row>
        <row r="5745">
          <cell r="C5745" t="str">
            <v>NUCOP</v>
          </cell>
          <cell r="D5745" t="str">
            <v>LU2967931838</v>
          </cell>
          <cell r="E5745" t="str">
            <v>44788</v>
          </cell>
          <cell r="F5745" t="str">
            <v>THEAM QUANT- Nuclear Opportunities</v>
          </cell>
          <cell r="G5745" t="str">
            <v>103921</v>
          </cell>
          <cell r="H5745" t="str">
            <v>THEAM QUANT- Nuclear Opportunities [I CHF, C]</v>
          </cell>
          <cell r="I5745" t="str">
            <v>Launched</v>
          </cell>
          <cell r="J5745" t="str">
            <v>20250611</v>
          </cell>
          <cell r="K5745" t="str">
            <v>20250228</v>
          </cell>
          <cell r="L5745" t="str">
            <v>N</v>
          </cell>
          <cell r="M5745" t="str">
            <v>Equity</v>
          </cell>
          <cell r="N5745" t="str">
            <v>Capitalisation</v>
          </cell>
          <cell r="O5745" t="str">
            <v>I CHF</v>
          </cell>
          <cell r="P5745" t="str">
            <v>CHF</v>
          </cell>
          <cell r="Q5745" t="str">
            <v>SICAV</v>
          </cell>
          <cell r="R5745" t="str">
            <v>N</v>
          </cell>
          <cell r="S5745" t="str">
            <v>N</v>
          </cell>
          <cell r="T5745" t="str">
            <v>No Benchmark</v>
          </cell>
          <cell r="U5745" t="str">
            <v/>
          </cell>
          <cell r="V5745" t="str">
            <v>Synthetic</v>
          </cell>
          <cell r="W5745" t="str">
            <v>8</v>
          </cell>
          <cell r="X5745" t="str">
            <v>Category 2</v>
          </cell>
          <cell r="Y5745" t="str">
            <v>5</v>
          </cell>
          <cell r="Z5745" t="str">
            <v>0.66</v>
          </cell>
          <cell r="AA5745" t="str">
            <v/>
          </cell>
          <cell r="AB5745" t="str">
            <v>0.55</v>
          </cell>
          <cell r="AC5745" t="str">
            <v>0.44</v>
          </cell>
          <cell r="AD5745" t="str">
            <v/>
          </cell>
          <cell r="AE5745" t="str">
            <v/>
          </cell>
          <cell r="AF5745" t="str">
            <v/>
          </cell>
          <cell r="AG5745" t="str">
            <v/>
          </cell>
          <cell r="AH5745" t="str">
            <v>0.2</v>
          </cell>
          <cell r="AI5745" t="str">
            <v>0.2</v>
          </cell>
          <cell r="AJ5745" t="str">
            <v>0.01</v>
          </cell>
        </row>
        <row r="5746">
          <cell r="C5746" t="str">
            <v>NUCOP</v>
          </cell>
          <cell r="D5746" t="str">
            <v>LU2967932307</v>
          </cell>
          <cell r="E5746" t="str">
            <v>44788</v>
          </cell>
          <cell r="F5746" t="str">
            <v>THEAM QUANT- Nuclear Opportunities</v>
          </cell>
          <cell r="G5746" t="str">
            <v>103074</v>
          </cell>
          <cell r="H5746" t="str">
            <v>THEAM QUANT- Nuclear Opportunities [J, C]</v>
          </cell>
          <cell r="I5746" t="str">
            <v>Launched</v>
          </cell>
          <cell r="J5746" t="str">
            <v>20250228</v>
          </cell>
          <cell r="K5746" t="str">
            <v>20250228</v>
          </cell>
          <cell r="L5746" t="str">
            <v>N</v>
          </cell>
          <cell r="M5746" t="str">
            <v>Equity</v>
          </cell>
          <cell r="N5746" t="str">
            <v>Capitalisation</v>
          </cell>
          <cell r="O5746" t="str">
            <v>J</v>
          </cell>
          <cell r="P5746" t="str">
            <v>USD</v>
          </cell>
          <cell r="Q5746" t="str">
            <v>SICAV</v>
          </cell>
          <cell r="R5746" t="str">
            <v>N</v>
          </cell>
          <cell r="S5746" t="str">
            <v>N</v>
          </cell>
          <cell r="T5746" t="str">
            <v>No Benchmark</v>
          </cell>
          <cell r="U5746" t="str">
            <v>BNP Paribas Exane Nuclear Energy Opportunities (USD) NR</v>
          </cell>
          <cell r="V5746" t="str">
            <v>Synthetic</v>
          </cell>
          <cell r="W5746" t="str">
            <v>8</v>
          </cell>
          <cell r="X5746" t="str">
            <v>Category 2</v>
          </cell>
          <cell r="Y5746" t="str">
            <v>5</v>
          </cell>
          <cell r="Z5746" t="str">
            <v>0.42</v>
          </cell>
          <cell r="AA5746" t="str">
            <v/>
          </cell>
          <cell r="AB5746" t="str">
            <v>0.4</v>
          </cell>
          <cell r="AC5746" t="str">
            <v>0.25</v>
          </cell>
          <cell r="AD5746" t="str">
            <v/>
          </cell>
          <cell r="AE5746" t="str">
            <v/>
          </cell>
          <cell r="AF5746" t="str">
            <v/>
          </cell>
          <cell r="AG5746" t="str">
            <v/>
          </cell>
          <cell r="AH5746" t="str">
            <v>0.15</v>
          </cell>
          <cell r="AI5746" t="str">
            <v>0.15</v>
          </cell>
          <cell r="AJ5746" t="str">
            <v>0.01</v>
          </cell>
        </row>
        <row r="5747">
          <cell r="C5747" t="str">
            <v>NUCOP</v>
          </cell>
          <cell r="D5747" t="str">
            <v>LU2967932562</v>
          </cell>
          <cell r="E5747" t="str">
            <v>44788</v>
          </cell>
          <cell r="F5747" t="str">
            <v>THEAM QUANT- Nuclear Opportunities</v>
          </cell>
          <cell r="G5747" t="str">
            <v>103920</v>
          </cell>
          <cell r="H5747" t="str">
            <v>THEAM QUANT- Nuclear Opportunities [J EUR, C]</v>
          </cell>
          <cell r="I5747" t="str">
            <v>Launched</v>
          </cell>
          <cell r="J5747" t="str">
            <v>20250611</v>
          </cell>
          <cell r="K5747" t="str">
            <v>20250228</v>
          </cell>
          <cell r="L5747" t="str">
            <v>N</v>
          </cell>
          <cell r="M5747" t="str">
            <v>Equity</v>
          </cell>
          <cell r="N5747" t="str">
            <v>Capitalisation</v>
          </cell>
          <cell r="O5747" t="str">
            <v>J EUR</v>
          </cell>
          <cell r="P5747" t="str">
            <v>EUR</v>
          </cell>
          <cell r="Q5747" t="str">
            <v>SICAV</v>
          </cell>
          <cell r="R5747" t="str">
            <v>N</v>
          </cell>
          <cell r="S5747" t="str">
            <v>N</v>
          </cell>
          <cell r="T5747" t="str">
            <v>No Benchmark</v>
          </cell>
          <cell r="U5747" t="str">
            <v/>
          </cell>
          <cell r="V5747" t="str">
            <v>Synthetic</v>
          </cell>
          <cell r="W5747" t="str">
            <v>8</v>
          </cell>
          <cell r="X5747" t="str">
            <v>Category 2</v>
          </cell>
          <cell r="Y5747" t="str">
            <v>5</v>
          </cell>
          <cell r="Z5747" t="str">
            <v>0.42</v>
          </cell>
          <cell r="AA5747" t="str">
            <v/>
          </cell>
          <cell r="AB5747" t="str">
            <v>0.4</v>
          </cell>
          <cell r="AC5747" t="str">
            <v>0.25</v>
          </cell>
          <cell r="AD5747" t="str">
            <v/>
          </cell>
          <cell r="AE5747" t="str">
            <v/>
          </cell>
          <cell r="AF5747" t="str">
            <v/>
          </cell>
          <cell r="AG5747" t="str">
            <v/>
          </cell>
          <cell r="AH5747" t="str">
            <v>0.15</v>
          </cell>
          <cell r="AI5747" t="str">
            <v>0.15</v>
          </cell>
          <cell r="AJ5747" t="str">
            <v>0.01</v>
          </cell>
        </row>
        <row r="5748">
          <cell r="C5748" t="str">
            <v>NUCOP</v>
          </cell>
          <cell r="D5748" t="str">
            <v>LU2967932646</v>
          </cell>
          <cell r="E5748" t="str">
            <v>44788</v>
          </cell>
          <cell r="F5748" t="str">
            <v>THEAM QUANT- Nuclear Opportunities</v>
          </cell>
          <cell r="G5748" t="str">
            <v>104318</v>
          </cell>
          <cell r="H5748" t="str">
            <v>THEAM QUANT- Nuclear Opportunities [J EUR RH, C]</v>
          </cell>
          <cell r="I5748" t="str">
            <v>Launched</v>
          </cell>
          <cell r="J5748" t="str">
            <v>20251017</v>
          </cell>
          <cell r="K5748" t="str">
            <v>20250228</v>
          </cell>
          <cell r="L5748" t="str">
            <v/>
          </cell>
          <cell r="M5748" t="str">
            <v>Equity</v>
          </cell>
          <cell r="N5748" t="str">
            <v>Capitalisation</v>
          </cell>
          <cell r="O5748" t="str">
            <v>J EUR RH</v>
          </cell>
          <cell r="P5748" t="str">
            <v>EUR</v>
          </cell>
          <cell r="Q5748" t="str">
            <v>SICAV</v>
          </cell>
          <cell r="R5748" t="str">
            <v>Y</v>
          </cell>
          <cell r="S5748" t="str">
            <v>N</v>
          </cell>
          <cell r="T5748" t="str">
            <v>No Benchmark</v>
          </cell>
          <cell r="U5748" t="str">
            <v/>
          </cell>
          <cell r="V5748" t="str">
            <v>Synthetic</v>
          </cell>
          <cell r="W5748" t="str">
            <v>8</v>
          </cell>
          <cell r="X5748" t="str">
            <v>Category 2</v>
          </cell>
          <cell r="Y5748" t="str">
            <v>5</v>
          </cell>
          <cell r="Z5748" t="str">
            <v>0.42</v>
          </cell>
          <cell r="AA5748" t="str">
            <v/>
          </cell>
          <cell r="AB5748" t="str">
            <v>0.4</v>
          </cell>
          <cell r="AC5748" t="str">
            <v>0.25</v>
          </cell>
          <cell r="AD5748" t="str">
            <v/>
          </cell>
          <cell r="AE5748" t="str">
            <v/>
          </cell>
          <cell r="AF5748" t="str">
            <v/>
          </cell>
          <cell r="AG5748" t="str">
            <v/>
          </cell>
          <cell r="AH5748" t="str">
            <v>0.15</v>
          </cell>
          <cell r="AI5748" t="str">
            <v>0.15</v>
          </cell>
          <cell r="AJ5748" t="str">
            <v>0.01</v>
          </cell>
        </row>
        <row r="5749">
          <cell r="C5749" t="str">
            <v>NUCOP</v>
          </cell>
          <cell r="D5749" t="str">
            <v>LU2967933370</v>
          </cell>
          <cell r="E5749" t="str">
            <v>44788</v>
          </cell>
          <cell r="F5749" t="str">
            <v>THEAM QUANT- Nuclear Opportunities</v>
          </cell>
          <cell r="G5749" t="str">
            <v>103329</v>
          </cell>
          <cell r="H5749" t="str">
            <v>THEAM QUANT- Nuclear Opportunities [S, C]</v>
          </cell>
          <cell r="I5749" t="str">
            <v>Launched</v>
          </cell>
          <cell r="J5749" t="str">
            <v>20250228</v>
          </cell>
          <cell r="K5749" t="str">
            <v>20250228</v>
          </cell>
          <cell r="L5749" t="str">
            <v>N</v>
          </cell>
          <cell r="M5749" t="str">
            <v>Equity</v>
          </cell>
          <cell r="N5749" t="str">
            <v>Capitalisation</v>
          </cell>
          <cell r="O5749" t="str">
            <v>S</v>
          </cell>
          <cell r="P5749" t="str">
            <v>USD</v>
          </cell>
          <cell r="Q5749" t="str">
            <v>SICAV</v>
          </cell>
          <cell r="R5749" t="str">
            <v>N</v>
          </cell>
          <cell r="S5749" t="str">
            <v>N</v>
          </cell>
          <cell r="T5749" t="str">
            <v>No Benchmark</v>
          </cell>
          <cell r="U5749" t="str">
            <v>BNP Paribas Exane Nuclear Energy Opportunities (USD) NR</v>
          </cell>
          <cell r="V5749" t="str">
            <v>Synthetic</v>
          </cell>
          <cell r="W5749" t="str">
            <v>8</v>
          </cell>
          <cell r="X5749" t="str">
            <v>Category 2</v>
          </cell>
          <cell r="Y5749" t="str">
            <v>5</v>
          </cell>
          <cell r="Z5749" t="str">
            <v>0.31</v>
          </cell>
          <cell r="AA5749" t="str">
            <v/>
          </cell>
          <cell r="AB5749" t="str">
            <v>0.25</v>
          </cell>
          <cell r="AC5749" t="str">
            <v>0.14</v>
          </cell>
          <cell r="AD5749" t="str">
            <v/>
          </cell>
          <cell r="AE5749" t="str">
            <v/>
          </cell>
          <cell r="AF5749" t="str">
            <v/>
          </cell>
          <cell r="AG5749" t="str">
            <v/>
          </cell>
          <cell r="AH5749" t="str">
            <v>0.15</v>
          </cell>
          <cell r="AI5749" t="str">
            <v>0.15</v>
          </cell>
          <cell r="AJ5749" t="str">
            <v>0.01</v>
          </cell>
        </row>
        <row r="5750">
          <cell r="C5750" t="str">
            <v>NUCOP</v>
          </cell>
          <cell r="D5750" t="str">
            <v>LU2967933610</v>
          </cell>
          <cell r="E5750" t="str">
            <v>44788</v>
          </cell>
          <cell r="F5750" t="str">
            <v>THEAM QUANT- Nuclear Opportunities</v>
          </cell>
          <cell r="G5750" t="str">
            <v>108806</v>
          </cell>
          <cell r="H5750" t="str">
            <v>THEAM QUANT- Nuclear Opportunities [X EUR, C]</v>
          </cell>
          <cell r="I5750" t="str">
            <v>Launched</v>
          </cell>
          <cell r="J5750" t="str">
            <v>20260428</v>
          </cell>
          <cell r="K5750" t="str">
            <v>20250228</v>
          </cell>
          <cell r="L5750" t="str">
            <v>N</v>
          </cell>
          <cell r="M5750" t="str">
            <v>Equity</v>
          </cell>
          <cell r="N5750" t="str">
            <v>Capitalisation</v>
          </cell>
          <cell r="O5750" t="str">
            <v>X EUR</v>
          </cell>
          <cell r="P5750" t="str">
            <v>EUR</v>
          </cell>
          <cell r="Q5750" t="str">
            <v>SICAV</v>
          </cell>
          <cell r="R5750" t="str">
            <v>N</v>
          </cell>
          <cell r="S5750" t="str">
            <v>N</v>
          </cell>
          <cell r="T5750" t="str">
            <v>No Benchmark</v>
          </cell>
          <cell r="U5750" t="str">
            <v>BNP Paribas Exane Nuclear Energy Opportunities (USD) NR</v>
          </cell>
          <cell r="V5750" t="str">
            <v>Synthetic</v>
          </cell>
          <cell r="W5750" t="str">
            <v>8</v>
          </cell>
          <cell r="X5750" t="str">
            <v>Category 2</v>
          </cell>
          <cell r="Y5750" t="str">
            <v>5</v>
          </cell>
          <cell r="Z5750" t="str">
            <v>0.21</v>
          </cell>
          <cell r="AA5750" t="str">
            <v/>
          </cell>
          <cell r="AB5750" t="str">
            <v>0</v>
          </cell>
          <cell r="AC5750" t="str">
            <v>0</v>
          </cell>
          <cell r="AD5750" t="str">
            <v/>
          </cell>
          <cell r="AE5750" t="str">
            <v/>
          </cell>
          <cell r="AF5750" t="str">
            <v/>
          </cell>
          <cell r="AG5750" t="str">
            <v/>
          </cell>
          <cell r="AH5750" t="str">
            <v>0.2</v>
          </cell>
          <cell r="AI5750" t="str">
            <v>0.2</v>
          </cell>
          <cell r="AJ5750" t="str">
            <v>0.01</v>
          </cell>
        </row>
        <row r="5751">
          <cell r="C5751" t="str">
            <v>NUCOP</v>
          </cell>
          <cell r="D5751" t="str">
            <v>LU3104379642</v>
          </cell>
          <cell r="E5751" t="str">
            <v>44788</v>
          </cell>
          <cell r="F5751" t="str">
            <v>THEAM QUANT- Nuclear Opportunities</v>
          </cell>
          <cell r="G5751" t="str">
            <v>103935</v>
          </cell>
          <cell r="H5751" t="str">
            <v>THEAM QUANT- Nuclear Opportunities [S EUR, C]</v>
          </cell>
          <cell r="I5751" t="str">
            <v>Launched</v>
          </cell>
          <cell r="J5751" t="str">
            <v>20250702</v>
          </cell>
          <cell r="K5751" t="str">
            <v>20250228</v>
          </cell>
          <cell r="L5751" t="str">
            <v>N</v>
          </cell>
          <cell r="M5751" t="str">
            <v>Equity</v>
          </cell>
          <cell r="N5751" t="str">
            <v>Capitalisation</v>
          </cell>
          <cell r="O5751" t="str">
            <v>S EUR</v>
          </cell>
          <cell r="P5751" t="str">
            <v>EUR</v>
          </cell>
          <cell r="Q5751" t="str">
            <v>SICAV</v>
          </cell>
          <cell r="R5751" t="str">
            <v>N</v>
          </cell>
          <cell r="S5751" t="str">
            <v>N</v>
          </cell>
          <cell r="T5751" t="str">
            <v>No Benchmark</v>
          </cell>
          <cell r="U5751" t="str">
            <v/>
          </cell>
          <cell r="V5751" t="str">
            <v>Synthetic</v>
          </cell>
          <cell r="W5751" t="str">
            <v>8</v>
          </cell>
          <cell r="X5751" t="str">
            <v>Category 2</v>
          </cell>
          <cell r="Y5751" t="str">
            <v>5</v>
          </cell>
          <cell r="Z5751" t="str">
            <v>0.31</v>
          </cell>
          <cell r="AA5751" t="str">
            <v/>
          </cell>
          <cell r="AB5751" t="str">
            <v>0.25</v>
          </cell>
          <cell r="AC5751" t="str">
            <v>0.14</v>
          </cell>
          <cell r="AD5751" t="str">
            <v/>
          </cell>
          <cell r="AE5751" t="str">
            <v/>
          </cell>
          <cell r="AF5751" t="str">
            <v/>
          </cell>
          <cell r="AG5751" t="str">
            <v/>
          </cell>
          <cell r="AH5751" t="str">
            <v>0.15</v>
          </cell>
          <cell r="AI5751" t="str">
            <v>0.15</v>
          </cell>
          <cell r="AJ5751" t="str">
            <v>0.01</v>
          </cell>
        </row>
        <row r="5752">
          <cell r="C5752" t="str">
            <v>QTACEE</v>
          </cell>
          <cell r="D5752" t="str">
            <v>LU3212441144</v>
          </cell>
          <cell r="E5752" t="str">
            <v>44985</v>
          </cell>
          <cell r="F5752" t="str">
            <v>THEAM QUANT- Tactical Europe Equities</v>
          </cell>
          <cell r="G5752" t="str">
            <v>107520</v>
          </cell>
          <cell r="H5752" t="str">
            <v>THEAM QUANT- Tactical Europe Equities [U, C]</v>
          </cell>
          <cell r="I5752" t="str">
            <v>Launched</v>
          </cell>
          <cell r="J5752" t="str">
            <v>20260113</v>
          </cell>
          <cell r="K5752" t="str">
            <v/>
          </cell>
          <cell r="L5752" t="str">
            <v>N</v>
          </cell>
          <cell r="M5752" t="str">
            <v>Equity</v>
          </cell>
          <cell r="N5752" t="str">
            <v>Capitalisation</v>
          </cell>
          <cell r="O5752" t="str">
            <v>U</v>
          </cell>
          <cell r="P5752" t="str">
            <v>EUR</v>
          </cell>
          <cell r="Q5752" t="str">
            <v>SICAV</v>
          </cell>
          <cell r="R5752" t="str">
            <v>N</v>
          </cell>
          <cell r="S5752" t="str">
            <v>N</v>
          </cell>
          <cell r="T5752" t="str">
            <v>No Benchmark</v>
          </cell>
          <cell r="U5752" t="str">
            <v/>
          </cell>
          <cell r="V5752" t="str">
            <v/>
          </cell>
          <cell r="W5752" t="str">
            <v>6</v>
          </cell>
          <cell r="X5752" t="str">
            <v>Out of scope</v>
          </cell>
          <cell r="Y5752" t="str">
            <v>4</v>
          </cell>
          <cell r="Z5752" t="str">
            <v>0.51</v>
          </cell>
          <cell r="AA5752" t="str">
            <v/>
          </cell>
          <cell r="AB5752" t="str">
            <v>0.5</v>
          </cell>
          <cell r="AC5752" t="str">
            <v>0.45</v>
          </cell>
          <cell r="AD5752" t="str">
            <v/>
          </cell>
          <cell r="AE5752" t="str">
            <v/>
          </cell>
          <cell r="AF5752" t="str">
            <v/>
          </cell>
          <cell r="AG5752" t="str">
            <v/>
          </cell>
          <cell r="AH5752" t="str">
            <v>0.05</v>
          </cell>
          <cell r="AI5752" t="str">
            <v>0.05</v>
          </cell>
          <cell r="AJ5752" t="str">
            <v>0.01</v>
          </cell>
        </row>
        <row r="5753">
          <cell r="C5753" t="str">
            <v>QTACEE</v>
          </cell>
          <cell r="D5753" t="str">
            <v>LU3246257714</v>
          </cell>
          <cell r="E5753" t="str">
            <v>44985</v>
          </cell>
          <cell r="F5753" t="str">
            <v>THEAM QUANT- Tactical Europe Equities</v>
          </cell>
          <cell r="G5753" t="str">
            <v>107519</v>
          </cell>
          <cell r="H5753" t="str">
            <v>THEAM QUANT- Tactical Europe Equities [U GBP, C]</v>
          </cell>
          <cell r="I5753" t="str">
            <v>Launched</v>
          </cell>
          <cell r="J5753" t="str">
            <v>20260113</v>
          </cell>
          <cell r="K5753" t="str">
            <v/>
          </cell>
          <cell r="L5753" t="str">
            <v>N</v>
          </cell>
          <cell r="M5753" t="str">
            <v>Equity</v>
          </cell>
          <cell r="N5753" t="str">
            <v>Capitalisation</v>
          </cell>
          <cell r="O5753" t="str">
            <v>U GBP</v>
          </cell>
          <cell r="P5753" t="str">
            <v>GBP</v>
          </cell>
          <cell r="Q5753" t="str">
            <v>SICAV</v>
          </cell>
          <cell r="R5753" t="str">
            <v>N</v>
          </cell>
          <cell r="S5753" t="str">
            <v>N</v>
          </cell>
          <cell r="T5753" t="str">
            <v>No Benchmark</v>
          </cell>
          <cell r="U5753" t="str">
            <v/>
          </cell>
          <cell r="V5753" t="str">
            <v/>
          </cell>
          <cell r="W5753" t="str">
            <v>6</v>
          </cell>
          <cell r="X5753" t="str">
            <v>Out of scope</v>
          </cell>
          <cell r="Y5753" t="str">
            <v>4</v>
          </cell>
          <cell r="Z5753" t="str">
            <v>0.51</v>
          </cell>
          <cell r="AA5753" t="str">
            <v/>
          </cell>
          <cell r="AB5753" t="str">
            <v>0.5</v>
          </cell>
          <cell r="AC5753" t="str">
            <v>0.45</v>
          </cell>
          <cell r="AD5753" t="str">
            <v/>
          </cell>
          <cell r="AE5753" t="str">
            <v/>
          </cell>
          <cell r="AF5753" t="str">
            <v/>
          </cell>
          <cell r="AG5753" t="str">
            <v/>
          </cell>
          <cell r="AH5753" t="str">
            <v>0.05</v>
          </cell>
          <cell r="AI5753" t="str">
            <v>0.05</v>
          </cell>
          <cell r="AJ5753" t="str">
            <v>0.01</v>
          </cell>
        </row>
        <row r="5754">
          <cell r="C5754" t="str">
            <v>QTACEE</v>
          </cell>
          <cell r="D5754" t="str">
            <v>LU3246257805</v>
          </cell>
          <cell r="E5754" t="str">
            <v>44985</v>
          </cell>
          <cell r="F5754" t="str">
            <v>THEAM QUANT- Tactical Europe Equities</v>
          </cell>
          <cell r="G5754" t="str">
            <v>107516</v>
          </cell>
          <cell r="H5754" t="str">
            <v>THEAM QUANT- Tactical Europe Equities [U GBP RH, C]</v>
          </cell>
          <cell r="I5754" t="str">
            <v>Launched</v>
          </cell>
          <cell r="J5754" t="str">
            <v>20260113</v>
          </cell>
          <cell r="K5754" t="str">
            <v/>
          </cell>
          <cell r="L5754" t="str">
            <v>N</v>
          </cell>
          <cell r="M5754" t="str">
            <v>Equity</v>
          </cell>
          <cell r="N5754" t="str">
            <v>Capitalisation</v>
          </cell>
          <cell r="O5754" t="str">
            <v>U GBP RH</v>
          </cell>
          <cell r="P5754" t="str">
            <v>GBP</v>
          </cell>
          <cell r="Q5754" t="str">
            <v>SICAV</v>
          </cell>
          <cell r="R5754" t="str">
            <v>Y</v>
          </cell>
          <cell r="S5754" t="str">
            <v>N</v>
          </cell>
          <cell r="T5754" t="str">
            <v>No Benchmark</v>
          </cell>
          <cell r="U5754" t="str">
            <v/>
          </cell>
          <cell r="V5754" t="str">
            <v/>
          </cell>
          <cell r="W5754" t="str">
            <v>6</v>
          </cell>
          <cell r="X5754" t="str">
            <v>Out of scope</v>
          </cell>
          <cell r="Y5754" t="str">
            <v>4</v>
          </cell>
          <cell r="Z5754" t="str">
            <v>0.51</v>
          </cell>
          <cell r="AA5754" t="str">
            <v/>
          </cell>
          <cell r="AB5754" t="str">
            <v>0.5</v>
          </cell>
          <cell r="AC5754" t="str">
            <v>0.45</v>
          </cell>
          <cell r="AD5754" t="str">
            <v/>
          </cell>
          <cell r="AE5754" t="str">
            <v/>
          </cell>
          <cell r="AF5754" t="str">
            <v/>
          </cell>
          <cell r="AG5754" t="str">
            <v/>
          </cell>
          <cell r="AH5754" t="str">
            <v>0.05</v>
          </cell>
          <cell r="AI5754" t="str">
            <v>0.05</v>
          </cell>
          <cell r="AJ5754" t="str">
            <v>0.01</v>
          </cell>
        </row>
        <row r="5755">
          <cell r="C5755" t="str">
            <v>QTACUE</v>
          </cell>
          <cell r="D5755" t="str">
            <v>LU3212441227</v>
          </cell>
          <cell r="E5755" t="str">
            <v>44979</v>
          </cell>
          <cell r="F5755" t="str">
            <v>THEAM QUANT- Tactical US Equities</v>
          </cell>
          <cell r="G5755" t="str">
            <v>104234</v>
          </cell>
          <cell r="H5755" t="str">
            <v>THEAM QUANT- Tactical US Equities [U, C]</v>
          </cell>
          <cell r="I5755" t="str">
            <v>Launched</v>
          </cell>
          <cell r="J5755" t="str">
            <v>20251216</v>
          </cell>
          <cell r="K5755" t="str">
            <v>20251216</v>
          </cell>
          <cell r="L5755" t="str">
            <v>N</v>
          </cell>
          <cell r="M5755" t="str">
            <v>Equity</v>
          </cell>
          <cell r="N5755" t="str">
            <v>Capitalisation</v>
          </cell>
          <cell r="O5755" t="str">
            <v>U</v>
          </cell>
          <cell r="P5755" t="str">
            <v>USD</v>
          </cell>
          <cell r="Q5755" t="str">
            <v>SICAV</v>
          </cell>
          <cell r="R5755" t="str">
            <v>N</v>
          </cell>
          <cell r="S5755" t="str">
            <v>N</v>
          </cell>
          <cell r="T5755" t="str">
            <v>No Benchmark</v>
          </cell>
          <cell r="U5755" t="str">
            <v/>
          </cell>
          <cell r="V5755" t="str">
            <v/>
          </cell>
          <cell r="W5755" t="str">
            <v>6</v>
          </cell>
          <cell r="X5755" t="str">
            <v>Out of scope</v>
          </cell>
          <cell r="Y5755" t="str">
            <v>4</v>
          </cell>
          <cell r="Z5755" t="str">
            <v>0.51</v>
          </cell>
          <cell r="AA5755" t="str">
            <v/>
          </cell>
          <cell r="AB5755" t="str">
            <v>0.5</v>
          </cell>
          <cell r="AC5755" t="str">
            <v>0.45</v>
          </cell>
          <cell r="AD5755" t="str">
            <v/>
          </cell>
          <cell r="AE5755" t="str">
            <v/>
          </cell>
          <cell r="AF5755" t="str">
            <v/>
          </cell>
          <cell r="AG5755" t="str">
            <v/>
          </cell>
          <cell r="AH5755" t="str">
            <v>0.05</v>
          </cell>
          <cell r="AI5755" t="str">
            <v>0.05</v>
          </cell>
          <cell r="AJ5755" t="str">
            <v>0.01</v>
          </cell>
        </row>
        <row r="5756">
          <cell r="C5756" t="str">
            <v>QTACUE</v>
          </cell>
          <cell r="D5756" t="str">
            <v>LU3246257557</v>
          </cell>
          <cell r="E5756" t="str">
            <v>44979</v>
          </cell>
          <cell r="F5756" t="str">
            <v>THEAM QUANT- Tactical US Equities</v>
          </cell>
          <cell r="G5756" t="str">
            <v>107518</v>
          </cell>
          <cell r="H5756" t="str">
            <v>THEAM QUANT- Tactical US Equities [U GBP, C]</v>
          </cell>
          <cell r="I5756" t="str">
            <v>Launched</v>
          </cell>
          <cell r="J5756" t="str">
            <v>20251216</v>
          </cell>
          <cell r="K5756" t="str">
            <v>20251216</v>
          </cell>
          <cell r="L5756" t="str">
            <v>N</v>
          </cell>
          <cell r="M5756" t="str">
            <v>Equity</v>
          </cell>
          <cell r="N5756" t="str">
            <v>Capitalisation</v>
          </cell>
          <cell r="O5756" t="str">
            <v>U GBP</v>
          </cell>
          <cell r="P5756" t="str">
            <v>GBP</v>
          </cell>
          <cell r="Q5756" t="str">
            <v>SICAV</v>
          </cell>
          <cell r="R5756" t="str">
            <v>N</v>
          </cell>
          <cell r="S5756" t="str">
            <v>N</v>
          </cell>
          <cell r="T5756" t="str">
            <v>No Benchmark</v>
          </cell>
          <cell r="U5756" t="str">
            <v/>
          </cell>
          <cell r="V5756" t="str">
            <v/>
          </cell>
          <cell r="W5756" t="str">
            <v>6</v>
          </cell>
          <cell r="X5756" t="str">
            <v>Out of scope</v>
          </cell>
          <cell r="Y5756" t="str">
            <v>4</v>
          </cell>
          <cell r="Z5756" t="str">
            <v>0.51</v>
          </cell>
          <cell r="AA5756" t="str">
            <v/>
          </cell>
          <cell r="AB5756" t="str">
            <v>0.5</v>
          </cell>
          <cell r="AC5756" t="str">
            <v>0.45</v>
          </cell>
          <cell r="AD5756" t="str">
            <v/>
          </cell>
          <cell r="AE5756" t="str">
            <v/>
          </cell>
          <cell r="AF5756" t="str">
            <v/>
          </cell>
          <cell r="AG5756" t="str">
            <v/>
          </cell>
          <cell r="AH5756" t="str">
            <v>0.05</v>
          </cell>
          <cell r="AI5756" t="str">
            <v>0.05</v>
          </cell>
          <cell r="AJ5756" t="str">
            <v>0.01</v>
          </cell>
        </row>
        <row r="5757">
          <cell r="C5757" t="str">
            <v>QTACUE</v>
          </cell>
          <cell r="D5757" t="str">
            <v>LU3246257631</v>
          </cell>
          <cell r="E5757" t="str">
            <v>44979</v>
          </cell>
          <cell r="F5757" t="str">
            <v>THEAM QUANT- Tactical US Equities</v>
          </cell>
          <cell r="G5757" t="str">
            <v>107517</v>
          </cell>
          <cell r="H5757" t="str">
            <v>THEAM QUANT- Tactical US Equities [U GBP RH, C]</v>
          </cell>
          <cell r="I5757" t="str">
            <v>Launched</v>
          </cell>
          <cell r="J5757" t="str">
            <v>20251216</v>
          </cell>
          <cell r="K5757" t="str">
            <v>20251216</v>
          </cell>
          <cell r="L5757" t="str">
            <v>N</v>
          </cell>
          <cell r="M5757" t="str">
            <v>Equity</v>
          </cell>
          <cell r="N5757" t="str">
            <v>Capitalisation</v>
          </cell>
          <cell r="O5757" t="str">
            <v>U GBP RH</v>
          </cell>
          <cell r="P5757" t="str">
            <v>GBP</v>
          </cell>
          <cell r="Q5757" t="str">
            <v>SICAV</v>
          </cell>
          <cell r="R5757" t="str">
            <v>Y</v>
          </cell>
          <cell r="S5757" t="str">
            <v>N</v>
          </cell>
          <cell r="T5757" t="str">
            <v>No Benchmark</v>
          </cell>
          <cell r="U5757" t="str">
            <v/>
          </cell>
          <cell r="V5757" t="str">
            <v/>
          </cell>
          <cell r="W5757" t="str">
            <v>6</v>
          </cell>
          <cell r="X5757" t="str">
            <v>Out of scope</v>
          </cell>
          <cell r="Y5757" t="str">
            <v>4</v>
          </cell>
          <cell r="Z5757" t="str">
            <v>0.51</v>
          </cell>
          <cell r="AA5757" t="str">
            <v/>
          </cell>
          <cell r="AB5757" t="str">
            <v>0.5</v>
          </cell>
          <cell r="AC5757" t="str">
            <v>0.45</v>
          </cell>
          <cell r="AD5757" t="str">
            <v/>
          </cell>
          <cell r="AE5757" t="str">
            <v/>
          </cell>
          <cell r="AF5757" t="str">
            <v/>
          </cell>
          <cell r="AG5757" t="str">
            <v/>
          </cell>
          <cell r="AH5757" t="str">
            <v>0.05</v>
          </cell>
          <cell r="AI5757" t="str">
            <v>0.05</v>
          </cell>
          <cell r="AJ5757" t="str">
            <v>0.01</v>
          </cell>
        </row>
        <row r="5758">
          <cell r="C5758" t="str">
            <v>QTRANS</v>
          </cell>
          <cell r="D5758" t="str">
            <v>LU3152365097</v>
          </cell>
          <cell r="E5758" t="str">
            <v>44943</v>
          </cell>
          <cell r="F5758" t="str">
            <v>THEAM QUANT- Transatlantic Target Premium</v>
          </cell>
          <cell r="G5758" t="str">
            <v>103983</v>
          </cell>
          <cell r="H5758" t="str">
            <v>THEAM QUANT- Transatlantic Target Premium [C, C]</v>
          </cell>
          <cell r="I5758" t="str">
            <v>Launched</v>
          </cell>
          <cell r="J5758" t="str">
            <v>20251010</v>
          </cell>
          <cell r="K5758" t="str">
            <v>20251010</v>
          </cell>
          <cell r="L5758" t="str">
            <v>N</v>
          </cell>
          <cell r="M5758" t="str">
            <v>Equity</v>
          </cell>
          <cell r="N5758" t="str">
            <v>Capitalisation</v>
          </cell>
          <cell r="O5758" t="str">
            <v>C</v>
          </cell>
          <cell r="P5758" t="str">
            <v>EUR</v>
          </cell>
          <cell r="Q5758" t="str">
            <v>SICAV</v>
          </cell>
          <cell r="R5758" t="str">
            <v>N</v>
          </cell>
          <cell r="S5758" t="str">
            <v>N</v>
          </cell>
          <cell r="T5758" t="str">
            <v>No Benchmark</v>
          </cell>
          <cell r="U5758" t="str">
            <v/>
          </cell>
          <cell r="V5758" t="str">
            <v/>
          </cell>
          <cell r="W5758" t="str">
            <v>6</v>
          </cell>
          <cell r="X5758" t="str">
            <v>Category 3</v>
          </cell>
          <cell r="Y5758" t="str">
            <v>3</v>
          </cell>
          <cell r="Z5758" t="str">
            <v>1.45</v>
          </cell>
          <cell r="AA5758" t="str">
            <v/>
          </cell>
          <cell r="AB5758" t="str">
            <v>1.1</v>
          </cell>
          <cell r="AC5758" t="str">
            <v>1.05</v>
          </cell>
          <cell r="AD5758" t="str">
            <v/>
          </cell>
          <cell r="AE5758" t="str">
            <v/>
          </cell>
          <cell r="AF5758" t="str">
            <v/>
          </cell>
          <cell r="AG5758" t="str">
            <v/>
          </cell>
          <cell r="AH5758" t="str">
            <v>0.35</v>
          </cell>
          <cell r="AI5758" t="str">
            <v>0.35</v>
          </cell>
          <cell r="AJ5758" t="str">
            <v>0.05</v>
          </cell>
        </row>
        <row r="5759">
          <cell r="C5759" t="str">
            <v>QTRANS</v>
          </cell>
          <cell r="D5759" t="str">
            <v>LU3152365337</v>
          </cell>
          <cell r="E5759" t="str">
            <v>44943</v>
          </cell>
          <cell r="F5759" t="str">
            <v>THEAM QUANT- Transatlantic Target Premium</v>
          </cell>
          <cell r="G5759" t="str">
            <v>103984</v>
          </cell>
          <cell r="H5759" t="str">
            <v>THEAM QUANT- Transatlantic Target Premium [Privilege, C]</v>
          </cell>
          <cell r="I5759" t="str">
            <v>Launched</v>
          </cell>
          <cell r="J5759" t="str">
            <v>20251010</v>
          </cell>
          <cell r="K5759" t="str">
            <v>20251010</v>
          </cell>
          <cell r="L5759" t="str">
            <v>N</v>
          </cell>
          <cell r="M5759" t="str">
            <v>Equity</v>
          </cell>
          <cell r="N5759" t="str">
            <v>Capitalisation</v>
          </cell>
          <cell r="O5759" t="str">
            <v>Privilege</v>
          </cell>
          <cell r="P5759" t="str">
            <v>EUR</v>
          </cell>
          <cell r="Q5759" t="str">
            <v>SICAV</v>
          </cell>
          <cell r="R5759" t="str">
            <v>N</v>
          </cell>
          <cell r="S5759" t="str">
            <v>N</v>
          </cell>
          <cell r="T5759" t="str">
            <v>No Benchmark</v>
          </cell>
          <cell r="U5759" t="str">
            <v/>
          </cell>
          <cell r="V5759" t="str">
            <v/>
          </cell>
          <cell r="W5759" t="str">
            <v>6</v>
          </cell>
          <cell r="X5759" t="str">
            <v>Category 3</v>
          </cell>
          <cell r="Y5759" t="str">
            <v>3</v>
          </cell>
          <cell r="Z5759" t="str">
            <v>0.85</v>
          </cell>
          <cell r="AA5759" t="str">
            <v/>
          </cell>
          <cell r="AB5759" t="str">
            <v>0.55</v>
          </cell>
          <cell r="AC5759" t="str">
            <v>0.55</v>
          </cell>
          <cell r="AD5759" t="str">
            <v/>
          </cell>
          <cell r="AE5759" t="str">
            <v/>
          </cell>
          <cell r="AF5759" t="str">
            <v/>
          </cell>
          <cell r="AG5759" t="str">
            <v/>
          </cell>
          <cell r="AH5759" t="str">
            <v>0.25</v>
          </cell>
          <cell r="AI5759" t="str">
            <v>0.25</v>
          </cell>
          <cell r="AJ5759" t="str">
            <v>0.05</v>
          </cell>
        </row>
        <row r="5760">
          <cell r="C5760" t="str">
            <v>QTRANS</v>
          </cell>
          <cell r="D5760" t="str">
            <v>LU3152365683</v>
          </cell>
          <cell r="E5760" t="str">
            <v>44943</v>
          </cell>
          <cell r="F5760" t="str">
            <v>THEAM QUANT- Transatlantic Target Premium</v>
          </cell>
          <cell r="G5760" t="str">
            <v>104023</v>
          </cell>
          <cell r="H5760" t="str">
            <v>THEAM QUANT- Transatlantic Target Premium [I, C]</v>
          </cell>
          <cell r="I5760" t="str">
            <v>Launched</v>
          </cell>
          <cell r="J5760" t="str">
            <v>20251010</v>
          </cell>
          <cell r="K5760" t="str">
            <v>20251010</v>
          </cell>
          <cell r="L5760" t="str">
            <v>N</v>
          </cell>
          <cell r="M5760" t="str">
            <v>Equity</v>
          </cell>
          <cell r="N5760" t="str">
            <v>Capitalisation</v>
          </cell>
          <cell r="O5760" t="str">
            <v>I</v>
          </cell>
          <cell r="P5760" t="str">
            <v>EUR</v>
          </cell>
          <cell r="Q5760" t="str">
            <v>SICAV</v>
          </cell>
          <cell r="R5760" t="str">
            <v>N</v>
          </cell>
          <cell r="S5760" t="str">
            <v>N</v>
          </cell>
          <cell r="T5760" t="str">
            <v>No Benchmark</v>
          </cell>
          <cell r="U5760" t="str">
            <v/>
          </cell>
          <cell r="V5760" t="str">
            <v/>
          </cell>
          <cell r="W5760" t="str">
            <v>6</v>
          </cell>
          <cell r="X5760" t="str">
            <v>Category 3</v>
          </cell>
          <cell r="Y5760" t="str">
            <v>3</v>
          </cell>
          <cell r="Z5760" t="str">
            <v>0.71</v>
          </cell>
          <cell r="AA5760" t="str">
            <v/>
          </cell>
          <cell r="AB5760" t="str">
            <v>0.5</v>
          </cell>
          <cell r="AC5760" t="str">
            <v>0.5</v>
          </cell>
          <cell r="AD5760" t="str">
            <v/>
          </cell>
          <cell r="AE5760" t="str">
            <v/>
          </cell>
          <cell r="AF5760" t="str">
            <v/>
          </cell>
          <cell r="AG5760" t="str">
            <v/>
          </cell>
          <cell r="AH5760" t="str">
            <v>0.2</v>
          </cell>
          <cell r="AI5760" t="str">
            <v>0.2</v>
          </cell>
          <cell r="AJ5760" t="str">
            <v>0.01</v>
          </cell>
        </row>
        <row r="5761">
          <cell r="C5761" t="str">
            <v>15660B</v>
          </cell>
          <cell r="D5761" t="str">
            <v>BRTHT1CTF001</v>
          </cell>
          <cell r="E5761" t="str">
            <v>15660</v>
          </cell>
          <cell r="F5761" t="str">
            <v>THETA FUNDO DE INVESTIMENTO FINANCEIRO CLASSE DE INVESTIMENTO RENDA FIXA RESPONSABILIDADE LIMITADA</v>
          </cell>
          <cell r="G5761" t="str">
            <v>27814</v>
          </cell>
          <cell r="H5761" t="str">
            <v>THETA FUNDO DE INVESTIMENTO FINANCEIRO CLASSE DE INVESTIMENTO RENDA FIXA RESPONSABILIDADE LIMITADA [Classic, C]</v>
          </cell>
          <cell r="I5761" t="str">
            <v>Launched</v>
          </cell>
          <cell r="J5761" t="str">
            <v/>
          </cell>
          <cell r="K5761" t="str">
            <v>20150326</v>
          </cell>
          <cell r="L5761" t="str">
            <v/>
          </cell>
          <cell r="M5761" t="str">
            <v>Fixed Income</v>
          </cell>
          <cell r="N5761" t="str">
            <v>Capitalisation</v>
          </cell>
          <cell r="O5761" t="str">
            <v>Classic</v>
          </cell>
          <cell r="P5761" t="str">
            <v>BRL</v>
          </cell>
          <cell r="Q5761" t="str">
            <v>Local fund</v>
          </cell>
          <cell r="R5761" t="str">
            <v>N</v>
          </cell>
          <cell r="S5761" t="str">
            <v/>
          </cell>
          <cell r="T5761" t="str">
            <v>No Benchmark</v>
          </cell>
          <cell r="U5761" t="str">
            <v/>
          </cell>
          <cell r="V5761" t="str">
            <v/>
          </cell>
          <cell r="W5761" t="str">
            <v/>
          </cell>
          <cell r="X5761" t="str">
            <v/>
          </cell>
          <cell r="Y5761" t="str">
            <v/>
          </cell>
          <cell r="Z5761" t="str">
            <v/>
          </cell>
          <cell r="AA5761" t="str">
            <v/>
          </cell>
          <cell r="AB5761" t="str">
            <v/>
          </cell>
          <cell r="AC5761" t="str">
            <v/>
          </cell>
          <cell r="AD5761" t="str">
            <v/>
          </cell>
          <cell r="AE5761" t="str">
            <v/>
          </cell>
          <cell r="AF5761" t="str">
            <v/>
          </cell>
          <cell r="AG5761" t="str">
            <v/>
          </cell>
          <cell r="AH5761" t="str">
            <v/>
          </cell>
          <cell r="AI5761" t="str">
            <v/>
          </cell>
          <cell r="AJ5761" t="str">
            <v/>
          </cell>
        </row>
        <row r="5762">
          <cell r="C5762" t="str">
            <v>THYAC</v>
          </cell>
          <cell r="D5762" t="str">
            <v>QS0002105VJ8</v>
          </cell>
          <cell r="E5762" t="str">
            <v>2558</v>
          </cell>
          <cell r="F5762" t="str">
            <v>THYSSENKRUPP ACTION</v>
          </cell>
          <cell r="G5762" t="str">
            <v>2852</v>
          </cell>
          <cell r="H5762" t="str">
            <v>THYSSENKRUPP ACTION [Classique, C]</v>
          </cell>
          <cell r="I5762" t="str">
            <v>Launched</v>
          </cell>
          <cell r="J5762" t="str">
            <v>20050128</v>
          </cell>
          <cell r="K5762" t="str">
            <v>20050128</v>
          </cell>
          <cell r="L5762" t="str">
            <v/>
          </cell>
          <cell r="M5762" t="str">
            <v>Equity</v>
          </cell>
          <cell r="N5762" t="str">
            <v>Capitalisation</v>
          </cell>
          <cell r="O5762" t="str">
            <v>Classique</v>
          </cell>
          <cell r="P5762" t="str">
            <v>EUR</v>
          </cell>
          <cell r="Q5762" t="str">
            <v>FCP</v>
          </cell>
          <cell r="R5762" t="str">
            <v>N</v>
          </cell>
          <cell r="S5762" t="str">
            <v>N</v>
          </cell>
          <cell r="T5762" t="str">
            <v>No Benchmark</v>
          </cell>
          <cell r="U5762" t="str">
            <v/>
          </cell>
          <cell r="V5762" t="str">
            <v/>
          </cell>
          <cell r="W5762" t="str">
            <v>6</v>
          </cell>
          <cell r="X5762" t="str">
            <v>Out of scope</v>
          </cell>
          <cell r="Y5762" t="str">
            <v>6</v>
          </cell>
          <cell r="Z5762" t="str">
            <v>0.3</v>
          </cell>
          <cell r="AA5762" t="str">
            <v/>
          </cell>
          <cell r="AB5762" t="str">
            <v>0</v>
          </cell>
          <cell r="AC5762" t="str">
            <v>0</v>
          </cell>
          <cell r="AD5762" t="str">
            <v/>
          </cell>
          <cell r="AE5762" t="str">
            <v/>
          </cell>
          <cell r="AF5762" t="str">
            <v/>
          </cell>
          <cell r="AG5762" t="str">
            <v/>
          </cell>
          <cell r="AH5762" t="str">
            <v/>
          </cell>
          <cell r="AI5762" t="str">
            <v/>
          </cell>
          <cell r="AJ5762" t="str">
            <v/>
          </cell>
        </row>
        <row r="5763">
          <cell r="C5763" t="str">
            <v>44031B</v>
          </cell>
          <cell r="D5763" t="str">
            <v>BRTGN1CTF008</v>
          </cell>
          <cell r="E5763" t="str">
            <v>44031</v>
          </cell>
          <cell r="F5763" t="str">
            <v>TIGUAN PGA FUNDO DE INVESTIMENTO FINANCEIRO CLASSE DE INVESTIMENTO MULTIMERCADO PREVIDENCIÁRIO RESPONSABILIDADE LIMITADA</v>
          </cell>
          <cell r="G5763" t="str">
            <v>100396</v>
          </cell>
          <cell r="H5763" t="str">
            <v>TIGUAN PGA FUNDO DE INVESTIMENTO FINANCEIRO CLASSE DE INVESTIMENTO MULTIMERCADO PREVIDENCIÁRIO RESPONSABILIDADE LIMITADA											 [Classic, C]</v>
          </cell>
          <cell r="I5763" t="str">
            <v>Launched</v>
          </cell>
          <cell r="J5763" t="str">
            <v>20200901</v>
          </cell>
          <cell r="K5763" t="str">
            <v/>
          </cell>
          <cell r="L5763" t="str">
            <v/>
          </cell>
          <cell r="M5763" t="str">
            <v>Balanced</v>
          </cell>
          <cell r="N5763" t="str">
            <v>Capitalisation</v>
          </cell>
          <cell r="O5763" t="str">
            <v>Classic</v>
          </cell>
          <cell r="P5763" t="str">
            <v/>
          </cell>
          <cell r="Q5763" t="str">
            <v>Local fund</v>
          </cell>
          <cell r="R5763" t="str">
            <v/>
          </cell>
          <cell r="S5763" t="str">
            <v/>
          </cell>
          <cell r="T5763" t="str">
            <v>No Benchmark</v>
          </cell>
          <cell r="U5763" t="str">
            <v/>
          </cell>
          <cell r="V5763" t="str">
            <v/>
          </cell>
          <cell r="W5763" t="str">
            <v/>
          </cell>
          <cell r="X5763" t="str">
            <v/>
          </cell>
          <cell r="Y5763" t="str">
            <v/>
          </cell>
          <cell r="Z5763" t="str">
            <v/>
          </cell>
          <cell r="AA5763" t="str">
            <v/>
          </cell>
          <cell r="AB5763" t="str">
            <v/>
          </cell>
          <cell r="AC5763" t="str">
            <v/>
          </cell>
          <cell r="AD5763" t="str">
            <v/>
          </cell>
          <cell r="AE5763" t="str">
            <v/>
          </cell>
          <cell r="AF5763" t="str">
            <v/>
          </cell>
          <cell r="AG5763" t="str">
            <v/>
          </cell>
          <cell r="AH5763" t="str">
            <v/>
          </cell>
          <cell r="AI5763" t="str">
            <v/>
          </cell>
          <cell r="AJ5763" t="str">
            <v/>
          </cell>
        </row>
        <row r="5764">
          <cell r="C5764" t="str">
            <v>TISEL26</v>
          </cell>
          <cell r="D5764" t="str">
            <v>FR0013406162</v>
          </cell>
          <cell r="E5764" t="str">
            <v>43312</v>
          </cell>
          <cell r="F5764" t="str">
            <v>TITAN BEST SELECTION EURO 2026</v>
          </cell>
          <cell r="G5764" t="str">
            <v>43143</v>
          </cell>
          <cell r="H5764" t="str">
            <v>TITAN BEST SELECTION EURO 2026 [Classic, C]</v>
          </cell>
          <cell r="I5764" t="str">
            <v>Launched</v>
          </cell>
          <cell r="J5764" t="str">
            <v>20190430</v>
          </cell>
          <cell r="K5764" t="str">
            <v>20190430</v>
          </cell>
          <cell r="L5764" t="str">
            <v/>
          </cell>
          <cell r="M5764" t="str">
            <v>Alternatives</v>
          </cell>
          <cell r="N5764" t="str">
            <v>Capitalisation</v>
          </cell>
          <cell r="O5764" t="str">
            <v>Classic</v>
          </cell>
          <cell r="P5764" t="str">
            <v>EUR</v>
          </cell>
          <cell r="Q5764" t="str">
            <v>FCP</v>
          </cell>
          <cell r="R5764" t="str">
            <v>N</v>
          </cell>
          <cell r="S5764" t="str">
            <v>Y</v>
          </cell>
          <cell r="T5764" t="str">
            <v>No Benchmark</v>
          </cell>
          <cell r="U5764" t="str">
            <v/>
          </cell>
          <cell r="V5764" t="str">
            <v/>
          </cell>
          <cell r="W5764" t="str">
            <v>6</v>
          </cell>
          <cell r="X5764" t="str">
            <v>Category 3</v>
          </cell>
          <cell r="Y5764" t="str">
            <v>4</v>
          </cell>
          <cell r="Z5764" t="str">
            <v>0.29</v>
          </cell>
          <cell r="AA5764" t="str">
            <v/>
          </cell>
          <cell r="AB5764" t="str">
            <v>4</v>
          </cell>
          <cell r="AC5764" t="str">
            <v>0.2</v>
          </cell>
          <cell r="AD5764" t="str">
            <v/>
          </cell>
          <cell r="AE5764" t="str">
            <v/>
          </cell>
          <cell r="AF5764" t="str">
            <v/>
          </cell>
          <cell r="AG5764" t="str">
            <v/>
          </cell>
          <cell r="AH5764" t="str">
            <v/>
          </cell>
          <cell r="AI5764" t="str">
            <v/>
          </cell>
          <cell r="AJ5764" t="str">
            <v/>
          </cell>
        </row>
        <row r="5765">
          <cell r="C5765" t="str">
            <v>DEF</v>
          </cell>
          <cell r="D5765" t="str">
            <v>FR0007015060</v>
          </cell>
          <cell r="E5765" t="str">
            <v>6812</v>
          </cell>
          <cell r="F5765" t="str">
            <v>TP DEFENSE</v>
          </cell>
          <cell r="G5765" t="str">
            <v>7687</v>
          </cell>
          <cell r="H5765" t="str">
            <v>TP DEFENSE [Classique, C]</v>
          </cell>
          <cell r="I5765" t="str">
            <v>Launched</v>
          </cell>
          <cell r="J5765" t="str">
            <v>19971010</v>
          </cell>
          <cell r="K5765" t="str">
            <v>19971010</v>
          </cell>
          <cell r="L5765" t="str">
            <v/>
          </cell>
          <cell r="M5765" t="str">
            <v>Balanced</v>
          </cell>
          <cell r="N5765" t="str">
            <v>Capitalisation</v>
          </cell>
          <cell r="O5765" t="str">
            <v>Classique</v>
          </cell>
          <cell r="P5765" t="str">
            <v>EUR</v>
          </cell>
          <cell r="Q5765" t="str">
            <v>FCP</v>
          </cell>
          <cell r="R5765" t="str">
            <v>N</v>
          </cell>
          <cell r="S5765" t="str">
            <v>N</v>
          </cell>
          <cell r="T5765" t="str">
            <v>5% MSCI Europe (EUR) NR + 10% MSCI World (EUR) NR + 15% JPM EMU (EUR) RI + 15% Bloomberg Euro Aggregate 1-3 Years (EUR) RI + 15% Bloomberg Euro Aggregate Corporate (EUR) RI + 5% ICE BofAML Euro High Yield Constrained (EUR) RI + 35% €STR Capitalized</v>
          </cell>
          <cell r="U5765" t="str">
            <v/>
          </cell>
          <cell r="V5765" t="str">
            <v/>
          </cell>
          <cell r="W5765" t="str">
            <v>6</v>
          </cell>
          <cell r="X5765" t="str">
            <v>Out of scope</v>
          </cell>
          <cell r="Y5765" t="str">
            <v>3</v>
          </cell>
          <cell r="Z5765" t="str">
            <v/>
          </cell>
          <cell r="AA5765" t="str">
            <v/>
          </cell>
          <cell r="AB5765" t="str">
            <v/>
          </cell>
          <cell r="AC5765" t="str">
            <v/>
          </cell>
          <cell r="AD5765" t="str">
            <v/>
          </cell>
          <cell r="AE5765" t="str">
            <v/>
          </cell>
          <cell r="AF5765" t="str">
            <v/>
          </cell>
          <cell r="AG5765" t="str">
            <v/>
          </cell>
          <cell r="AH5765" t="str">
            <v/>
          </cell>
          <cell r="AI5765" t="str">
            <v/>
          </cell>
          <cell r="AJ5765" t="str">
            <v/>
          </cell>
        </row>
        <row r="5766">
          <cell r="C5766" t="str">
            <v>UEM1</v>
          </cell>
          <cell r="D5766" t="str">
            <v>FR001400P1N7</v>
          </cell>
          <cell r="E5766" t="str">
            <v>2076</v>
          </cell>
          <cell r="F5766" t="str">
            <v>UEM EPARGNE 1</v>
          </cell>
          <cell r="G5766" t="str">
            <v>259</v>
          </cell>
          <cell r="H5766" t="str">
            <v>UEM EPARGNE 1 [Classique, C]</v>
          </cell>
          <cell r="I5766" t="str">
            <v>Launched</v>
          </cell>
          <cell r="J5766" t="str">
            <v>19841218</v>
          </cell>
          <cell r="K5766" t="str">
            <v>19841218</v>
          </cell>
          <cell r="L5766" t="str">
            <v/>
          </cell>
          <cell r="M5766" t="str">
            <v>Fixed Income</v>
          </cell>
          <cell r="N5766" t="str">
            <v>Capitalisation</v>
          </cell>
          <cell r="O5766" t="str">
            <v>Classique</v>
          </cell>
          <cell r="P5766" t="str">
            <v>EUR</v>
          </cell>
          <cell r="Q5766" t="str">
            <v>FCP</v>
          </cell>
          <cell r="R5766" t="str">
            <v>N</v>
          </cell>
          <cell r="S5766" t="str">
            <v>Y</v>
          </cell>
          <cell r="T5766" t="str">
            <v>75% Bloomberg Euro Aggregate 1-3 Years (EUR) RI + 25% MSCI Europe (EUR) NR</v>
          </cell>
          <cell r="U5766" t="str">
            <v/>
          </cell>
          <cell r="V5766" t="str">
            <v/>
          </cell>
          <cell r="W5766" t="str">
            <v>6</v>
          </cell>
          <cell r="X5766" t="str">
            <v>Category 3</v>
          </cell>
          <cell r="Y5766" t="str">
            <v>2</v>
          </cell>
          <cell r="Z5766" t="str">
            <v>0.61</v>
          </cell>
          <cell r="AA5766" t="str">
            <v/>
          </cell>
          <cell r="AB5766" t="str">
            <v>0.5</v>
          </cell>
          <cell r="AC5766" t="str">
            <v>0.3,0.5</v>
          </cell>
          <cell r="AD5766" t="str">
            <v/>
          </cell>
          <cell r="AE5766" t="str">
            <v/>
          </cell>
          <cell r="AF5766" t="str">
            <v/>
          </cell>
          <cell r="AG5766" t="str">
            <v/>
          </cell>
          <cell r="AH5766" t="str">
            <v/>
          </cell>
          <cell r="AI5766" t="str">
            <v/>
          </cell>
          <cell r="AJ5766" t="str">
            <v/>
          </cell>
        </row>
        <row r="5767">
          <cell r="C5767" t="str">
            <v>81150AA</v>
          </cell>
          <cell r="D5767" t="str">
            <v>FR0010258525</v>
          </cell>
          <cell r="E5767" t="str">
            <v>7470</v>
          </cell>
          <cell r="F5767" t="str">
            <v>UES GROUPE AGEAS EN FRANCE</v>
          </cell>
          <cell r="G5767" t="str">
            <v>7785</v>
          </cell>
          <cell r="H5767" t="str">
            <v>UES GROUPE AGEAS EN FRANCE [Classique, C]</v>
          </cell>
          <cell r="I5767" t="str">
            <v>Launched</v>
          </cell>
          <cell r="J5767" t="str">
            <v>20041220</v>
          </cell>
          <cell r="K5767" t="str">
            <v>20041209</v>
          </cell>
          <cell r="L5767" t="str">
            <v/>
          </cell>
          <cell r="M5767" t="str">
            <v>Equity</v>
          </cell>
          <cell r="N5767" t="str">
            <v>Capitalisation</v>
          </cell>
          <cell r="O5767" t="str">
            <v>Classique</v>
          </cell>
          <cell r="P5767" t="str">
            <v>EUR</v>
          </cell>
          <cell r="Q5767" t="str">
            <v>FCP</v>
          </cell>
          <cell r="R5767" t="str">
            <v>N</v>
          </cell>
          <cell r="S5767" t="str">
            <v>Y</v>
          </cell>
          <cell r="T5767" t="str">
            <v>No Benchmark</v>
          </cell>
          <cell r="U5767" t="str">
            <v/>
          </cell>
          <cell r="V5767" t="str">
            <v/>
          </cell>
          <cell r="W5767" t="str">
            <v>6</v>
          </cell>
          <cell r="X5767" t="str">
            <v>Out of scope</v>
          </cell>
          <cell r="Y5767" t="str">
            <v>6</v>
          </cell>
          <cell r="Z5767" t="str">
            <v/>
          </cell>
          <cell r="AA5767" t="str">
            <v/>
          </cell>
          <cell r="AB5767" t="str">
            <v/>
          </cell>
          <cell r="AC5767" t="str">
            <v/>
          </cell>
          <cell r="AD5767" t="str">
            <v/>
          </cell>
          <cell r="AE5767" t="str">
            <v/>
          </cell>
          <cell r="AF5767" t="str">
            <v/>
          </cell>
          <cell r="AG5767" t="str">
            <v/>
          </cell>
          <cell r="AH5767" t="str">
            <v/>
          </cell>
          <cell r="AI5767" t="str">
            <v/>
          </cell>
          <cell r="AJ5767" t="str">
            <v/>
          </cell>
        </row>
        <row r="5768">
          <cell r="C5768" t="str">
            <v>911T</v>
          </cell>
          <cell r="D5768" t="str">
            <v>DE000A2JF733</v>
          </cell>
          <cell r="E5768" t="str">
            <v>44839</v>
          </cell>
          <cell r="F5768" t="str">
            <v>UI-356-MM</v>
          </cell>
          <cell r="G5768" t="str">
            <v>103458</v>
          </cell>
          <cell r="H5768" t="str">
            <v>UI-356-MM [, ]</v>
          </cell>
          <cell r="I5768" t="str">
            <v>Launched</v>
          </cell>
          <cell r="J5768" t="str">
            <v>20250414</v>
          </cell>
          <cell r="K5768" t="str">
            <v/>
          </cell>
          <cell r="L5768" t="str">
            <v>N</v>
          </cell>
          <cell r="M5768" t="str">
            <v>Fixed Income</v>
          </cell>
          <cell r="N5768" t="str">
            <v/>
          </cell>
          <cell r="O5768" t="str">
            <v/>
          </cell>
          <cell r="P5768" t="str">
            <v>EUR</v>
          </cell>
          <cell r="Q5768" t="str">
            <v>External Funds</v>
          </cell>
          <cell r="R5768" t="str">
            <v>N</v>
          </cell>
          <cell r="S5768" t="str">
            <v/>
          </cell>
          <cell r="T5768" t="str">
            <v>Cash Index Euro Short Term Rate (EUR) RI 365 Days</v>
          </cell>
          <cell r="U5768" t="str">
            <v/>
          </cell>
          <cell r="V5768" t="str">
            <v/>
          </cell>
          <cell r="W5768" t="str">
            <v>6</v>
          </cell>
          <cell r="X5768" t="str">
            <v>Out of scope</v>
          </cell>
          <cell r="Y5768" t="str">
            <v/>
          </cell>
          <cell r="Z5768" t="str">
            <v/>
          </cell>
          <cell r="AA5768" t="str">
            <v/>
          </cell>
          <cell r="AB5768" t="str">
            <v/>
          </cell>
          <cell r="AC5768" t="str">
            <v/>
          </cell>
          <cell r="AD5768" t="str">
            <v/>
          </cell>
          <cell r="AE5768" t="str">
            <v/>
          </cell>
          <cell r="AF5768" t="str">
            <v/>
          </cell>
          <cell r="AG5768" t="str">
            <v/>
          </cell>
          <cell r="AH5768" t="str">
            <v/>
          </cell>
          <cell r="AI5768" t="str">
            <v/>
          </cell>
          <cell r="AJ5768" t="str">
            <v/>
          </cell>
        </row>
        <row r="5769">
          <cell r="C5769" t="str">
            <v>15596B</v>
          </cell>
          <cell r="D5769" t="str">
            <v>BRUNM4CTF001</v>
          </cell>
          <cell r="E5769" t="str">
            <v>15596</v>
          </cell>
          <cell r="F5769" t="str">
            <v>UNIMED FUNDO DE INVESTIMENTO FINANCEIRO RENDA FIXA CRÉDITO PRIVADO PREVIDENCIÁRIO RESPONSABILIDADE LIMITADA</v>
          </cell>
          <cell r="G5769" t="str">
            <v>27635</v>
          </cell>
          <cell r="H5769" t="str">
            <v>UNIMED FUNDO DE INVESTIMENTO FINANCEIRO RENDA FIXA CRÉDITO PRIVADO PREVIDENCIÁRIO RESPONSABILIDADE LIMITADA [Classic, C]</v>
          </cell>
          <cell r="I5769" t="str">
            <v>Launched</v>
          </cell>
          <cell r="J5769" t="str">
            <v/>
          </cell>
          <cell r="K5769" t="str">
            <v>20141210</v>
          </cell>
          <cell r="L5769" t="str">
            <v/>
          </cell>
          <cell r="M5769" t="str">
            <v>Fixed Income</v>
          </cell>
          <cell r="N5769" t="str">
            <v>Capitalisation</v>
          </cell>
          <cell r="O5769" t="str">
            <v>Classic</v>
          </cell>
          <cell r="P5769" t="str">
            <v>BRL</v>
          </cell>
          <cell r="Q5769" t="str">
            <v>Local fund</v>
          </cell>
          <cell r="R5769" t="str">
            <v>N</v>
          </cell>
          <cell r="S5769" t="str">
            <v/>
          </cell>
          <cell r="T5769" t="str">
            <v>No Benchmark</v>
          </cell>
          <cell r="U5769" t="str">
            <v/>
          </cell>
          <cell r="V5769" t="str">
            <v/>
          </cell>
          <cell r="W5769" t="str">
            <v/>
          </cell>
          <cell r="X5769" t="str">
            <v/>
          </cell>
          <cell r="Y5769" t="str">
            <v/>
          </cell>
          <cell r="Z5769" t="str">
            <v/>
          </cell>
          <cell r="AA5769" t="str">
            <v/>
          </cell>
          <cell r="AB5769" t="str">
            <v/>
          </cell>
          <cell r="AC5769" t="str">
            <v/>
          </cell>
          <cell r="AD5769" t="str">
            <v/>
          </cell>
          <cell r="AE5769" t="str">
            <v/>
          </cell>
          <cell r="AF5769" t="str">
            <v/>
          </cell>
          <cell r="AG5769" t="str">
            <v/>
          </cell>
          <cell r="AH5769" t="str">
            <v/>
          </cell>
          <cell r="AI5769" t="str">
            <v/>
          </cell>
          <cell r="AJ5769" t="str">
            <v/>
          </cell>
        </row>
        <row r="5770">
          <cell r="C5770" t="str">
            <v>44064B</v>
          </cell>
          <cell r="D5770" t="str">
            <v>BR053NCTF009</v>
          </cell>
          <cell r="E5770" t="str">
            <v>44064</v>
          </cell>
          <cell r="F5770" t="str">
            <v>UNIMED INVESTCOOP ANS II FUNDO DE INVESTIMENTO FINANCEIRO RENDA FIXA CRÉDITO PRIVADO RESPONSABILIDADE LIMITADA</v>
          </cell>
          <cell r="G5770" t="str">
            <v>100437</v>
          </cell>
          <cell r="H5770" t="str">
            <v>UNIMED INVESTCOOP ANS II FUNDO DE INVESTIMENTO FINANCEIRO RENDA FIXA CRÉDITO PRIVADO RESPONSABILIDADE LIMITADA [Classic, C]</v>
          </cell>
          <cell r="I5770" t="str">
            <v>Launched</v>
          </cell>
          <cell r="J5770" t="str">
            <v>20201207</v>
          </cell>
          <cell r="K5770" t="str">
            <v/>
          </cell>
          <cell r="L5770" t="str">
            <v/>
          </cell>
          <cell r="M5770" t="str">
            <v>Fixed Income</v>
          </cell>
          <cell r="N5770" t="str">
            <v>Capitalisation</v>
          </cell>
          <cell r="O5770" t="str">
            <v>Classic</v>
          </cell>
          <cell r="P5770" t="str">
            <v>BRL</v>
          </cell>
          <cell r="Q5770" t="str">
            <v>Local fund</v>
          </cell>
          <cell r="R5770" t="str">
            <v/>
          </cell>
          <cell r="S5770" t="str">
            <v/>
          </cell>
          <cell r="T5770" t="str">
            <v>No Benchmark</v>
          </cell>
          <cell r="U5770" t="str">
            <v/>
          </cell>
          <cell r="V5770" t="str">
            <v/>
          </cell>
          <cell r="W5770" t="str">
            <v/>
          </cell>
          <cell r="X5770" t="str">
            <v/>
          </cell>
          <cell r="Y5770" t="str">
            <v/>
          </cell>
          <cell r="Z5770" t="str">
            <v/>
          </cell>
          <cell r="AA5770" t="str">
            <v/>
          </cell>
          <cell r="AB5770" t="str">
            <v/>
          </cell>
          <cell r="AC5770" t="str">
            <v/>
          </cell>
          <cell r="AD5770" t="str">
            <v/>
          </cell>
          <cell r="AE5770" t="str">
            <v/>
          </cell>
          <cell r="AF5770" t="str">
            <v/>
          </cell>
          <cell r="AG5770" t="str">
            <v/>
          </cell>
          <cell r="AH5770" t="str">
            <v/>
          </cell>
          <cell r="AI5770" t="str">
            <v/>
          </cell>
          <cell r="AJ5770" t="str">
            <v/>
          </cell>
        </row>
        <row r="5771">
          <cell r="C5771" t="str">
            <v>16033B</v>
          </cell>
          <cell r="D5771" t="str">
            <v>BRBUN1CTF000</v>
          </cell>
          <cell r="E5771" t="str">
            <v>16033</v>
          </cell>
          <cell r="F5771" t="str">
            <v>UNIMED RF 100 FUNDO DE INVESTIMENTO FINANCEIRO RENDA FIXA RESPONSABILIDADE LIMITADA</v>
          </cell>
          <cell r="G5771" t="str">
            <v>28897</v>
          </cell>
          <cell r="H5771" t="str">
            <v>UNIMED RF 100 FUNDO DE INVESTIMENTO FINANCEIRO RENDA FIXA RESPONSABILIDADE LIMITADA [Classic, C]</v>
          </cell>
          <cell r="I5771" t="str">
            <v>Launched</v>
          </cell>
          <cell r="J5771" t="str">
            <v>20160623</v>
          </cell>
          <cell r="K5771" t="str">
            <v>20160623</v>
          </cell>
          <cell r="L5771" t="str">
            <v/>
          </cell>
          <cell r="M5771" t="str">
            <v>Fixed Income</v>
          </cell>
          <cell r="N5771" t="str">
            <v>Capitalisation</v>
          </cell>
          <cell r="O5771" t="str">
            <v>Classic</v>
          </cell>
          <cell r="P5771" t="str">
            <v>BRL</v>
          </cell>
          <cell r="Q5771" t="str">
            <v>Local fund</v>
          </cell>
          <cell r="R5771" t="str">
            <v>N</v>
          </cell>
          <cell r="S5771" t="str">
            <v/>
          </cell>
          <cell r="T5771" t="str">
            <v>No Benchmark</v>
          </cell>
          <cell r="U5771" t="str">
            <v/>
          </cell>
          <cell r="V5771" t="str">
            <v/>
          </cell>
          <cell r="W5771" t="str">
            <v/>
          </cell>
          <cell r="X5771" t="str">
            <v/>
          </cell>
          <cell r="Y5771" t="str">
            <v/>
          </cell>
          <cell r="Z5771" t="str">
            <v/>
          </cell>
          <cell r="AA5771" t="str">
            <v/>
          </cell>
          <cell r="AB5771" t="str">
            <v/>
          </cell>
          <cell r="AC5771" t="str">
            <v/>
          </cell>
          <cell r="AD5771" t="str">
            <v/>
          </cell>
          <cell r="AE5771" t="str">
            <v/>
          </cell>
          <cell r="AF5771" t="str">
            <v/>
          </cell>
          <cell r="AG5771" t="str">
            <v/>
          </cell>
          <cell r="AH5771" t="str">
            <v/>
          </cell>
          <cell r="AI5771" t="str">
            <v/>
          </cell>
          <cell r="AJ5771" t="str">
            <v/>
          </cell>
        </row>
        <row r="5772">
          <cell r="C5772" t="str">
            <v>VALR3</v>
          </cell>
          <cell r="D5772" t="str">
            <v>FR0007457825</v>
          </cell>
          <cell r="E5772" t="str">
            <v>3007</v>
          </cell>
          <cell r="F5772" t="str">
            <v>VALRETRAITE 3</v>
          </cell>
          <cell r="G5772" t="str">
            <v>4337</v>
          </cell>
          <cell r="H5772" t="str">
            <v>VALRETRAITE 3 [Classique, C]</v>
          </cell>
          <cell r="I5772" t="str">
            <v>Launched</v>
          </cell>
          <cell r="J5772" t="str">
            <v>19900424</v>
          </cell>
          <cell r="K5772" t="str">
            <v>19900424</v>
          </cell>
          <cell r="L5772" t="str">
            <v/>
          </cell>
          <cell r="M5772" t="str">
            <v>Balanced</v>
          </cell>
          <cell r="N5772" t="str">
            <v>Capitalisation</v>
          </cell>
          <cell r="O5772" t="str">
            <v>Classique</v>
          </cell>
          <cell r="P5772" t="str">
            <v>EUR</v>
          </cell>
          <cell r="Q5772" t="str">
            <v>FCP</v>
          </cell>
          <cell r="R5772" t="str">
            <v>N</v>
          </cell>
          <cell r="S5772" t="str">
            <v>Y</v>
          </cell>
          <cell r="T5772" t="str">
            <v>No Benchmark</v>
          </cell>
          <cell r="U5772" t="str">
            <v/>
          </cell>
          <cell r="V5772" t="str">
            <v/>
          </cell>
          <cell r="W5772" t="str">
            <v>6</v>
          </cell>
          <cell r="X5772" t="str">
            <v>Category 3</v>
          </cell>
          <cell r="Y5772" t="str">
            <v>3</v>
          </cell>
          <cell r="Z5772" t="str">
            <v/>
          </cell>
          <cell r="AA5772" t="str">
            <v/>
          </cell>
          <cell r="AB5772" t="str">
            <v/>
          </cell>
          <cell r="AC5772" t="str">
            <v/>
          </cell>
          <cell r="AD5772" t="str">
            <v/>
          </cell>
          <cell r="AE5772" t="str">
            <v/>
          </cell>
          <cell r="AF5772" t="str">
            <v/>
          </cell>
          <cell r="AG5772" t="str">
            <v/>
          </cell>
          <cell r="AH5772" t="str">
            <v/>
          </cell>
          <cell r="AI5772" t="str">
            <v/>
          </cell>
          <cell r="AJ5772" t="str">
            <v/>
          </cell>
        </row>
        <row r="5773">
          <cell r="C5773" t="str">
            <v>VALT4</v>
          </cell>
          <cell r="D5773" t="str">
            <v>FR0000027393</v>
          </cell>
          <cell r="E5773" t="str">
            <v>3019</v>
          </cell>
          <cell r="F5773" t="str">
            <v>VALTITRES 4</v>
          </cell>
          <cell r="G5773" t="str">
            <v>4349</v>
          </cell>
          <cell r="H5773" t="str">
            <v>VALTITRES 4 [Classique, H]</v>
          </cell>
          <cell r="I5773" t="str">
            <v>Launched</v>
          </cell>
          <cell r="J5773" t="str">
            <v>20030326</v>
          </cell>
          <cell r="K5773" t="str">
            <v>20030326</v>
          </cell>
          <cell r="L5773" t="str">
            <v/>
          </cell>
          <cell r="M5773" t="str">
            <v>Balanced</v>
          </cell>
          <cell r="N5773" t="str">
            <v>Capitalisation and/or Distrib</v>
          </cell>
          <cell r="O5773" t="str">
            <v>Classique</v>
          </cell>
          <cell r="P5773" t="str">
            <v>EUR</v>
          </cell>
          <cell r="Q5773" t="str">
            <v>SICAV</v>
          </cell>
          <cell r="R5773" t="str">
            <v>N</v>
          </cell>
          <cell r="S5773" t="str">
            <v>Y</v>
          </cell>
          <cell r="T5773" t="str">
            <v>No Benchmark</v>
          </cell>
          <cell r="U5773" t="str">
            <v/>
          </cell>
          <cell r="V5773" t="str">
            <v/>
          </cell>
          <cell r="W5773" t="str">
            <v>6</v>
          </cell>
          <cell r="X5773" t="str">
            <v>Category 3</v>
          </cell>
          <cell r="Y5773" t="str">
            <v>3</v>
          </cell>
          <cell r="Z5773" t="str">
            <v>0.68</v>
          </cell>
          <cell r="AA5773" t="str">
            <v/>
          </cell>
          <cell r="AB5773" t="str">
            <v>1.1</v>
          </cell>
          <cell r="AC5773" t="str">
            <v>0.5</v>
          </cell>
          <cell r="AD5773" t="str">
            <v/>
          </cell>
          <cell r="AE5773" t="str">
            <v/>
          </cell>
          <cell r="AF5773" t="str">
            <v/>
          </cell>
          <cell r="AG5773" t="str">
            <v/>
          </cell>
          <cell r="AH5773" t="str">
            <v/>
          </cell>
          <cell r="AI5773" t="str">
            <v/>
          </cell>
          <cell r="AJ5773" t="str">
            <v/>
          </cell>
        </row>
        <row r="5774">
          <cell r="C5774" t="str">
            <v>VPERP</v>
          </cell>
          <cell r="D5774" t="str">
            <v>FR0013474053</v>
          </cell>
          <cell r="E5774" t="str">
            <v>43558</v>
          </cell>
          <cell r="F5774" t="str">
            <v>VPV ERTRAG PLUS</v>
          </cell>
          <cell r="G5774" t="str">
            <v>43977</v>
          </cell>
          <cell r="H5774" t="str">
            <v>VPV ERTRAG PLUS [A, C]</v>
          </cell>
          <cell r="I5774" t="str">
            <v>Launched</v>
          </cell>
          <cell r="J5774" t="str">
            <v>20200330</v>
          </cell>
          <cell r="K5774" t="str">
            <v>20200330</v>
          </cell>
          <cell r="L5774" t="str">
            <v/>
          </cell>
          <cell r="M5774" t="str">
            <v>Alternatives</v>
          </cell>
          <cell r="N5774" t="str">
            <v>Capitalisation</v>
          </cell>
          <cell r="O5774" t="str">
            <v>A</v>
          </cell>
          <cell r="P5774" t="str">
            <v>EUR</v>
          </cell>
          <cell r="Q5774" t="str">
            <v>FCP</v>
          </cell>
          <cell r="R5774" t="str">
            <v>N</v>
          </cell>
          <cell r="S5774" t="str">
            <v>Y</v>
          </cell>
          <cell r="T5774" t="str">
            <v>No Benchmark</v>
          </cell>
          <cell r="U5774" t="str">
            <v/>
          </cell>
          <cell r="V5774" t="str">
            <v/>
          </cell>
          <cell r="W5774" t="str">
            <v>6</v>
          </cell>
          <cell r="X5774" t="str">
            <v>Category 3</v>
          </cell>
          <cell r="Y5774" t="str">
            <v>3</v>
          </cell>
          <cell r="Z5774" t="str">
            <v>1.11</v>
          </cell>
          <cell r="AA5774" t="str">
            <v/>
          </cell>
          <cell r="AB5774" t="str">
            <v>1.5</v>
          </cell>
          <cell r="AC5774" t="str">
            <v>1.05</v>
          </cell>
          <cell r="AD5774" t="str">
            <v/>
          </cell>
          <cell r="AE5774" t="str">
            <v/>
          </cell>
          <cell r="AF5774" t="str">
            <v/>
          </cell>
          <cell r="AG5774" t="str">
            <v/>
          </cell>
          <cell r="AH5774" t="str">
            <v/>
          </cell>
          <cell r="AI5774" t="str">
            <v/>
          </cell>
          <cell r="AJ5774" t="str">
            <v/>
          </cell>
        </row>
        <row r="5775">
          <cell r="C5775" t="str">
            <v>WEQII</v>
          </cell>
          <cell r="D5775" t="str">
            <v>FR001400PY15</v>
          </cell>
          <cell r="E5775" t="str">
            <v>44948</v>
          </cell>
          <cell r="F5775" t="str">
            <v>World Equities II</v>
          </cell>
          <cell r="G5775" t="str">
            <v>104063</v>
          </cell>
          <cell r="H5775" t="str">
            <v>World Equities II [I, C]</v>
          </cell>
          <cell r="I5775" t="str">
            <v>Launched</v>
          </cell>
          <cell r="J5775" t="str">
            <v>20251128</v>
          </cell>
          <cell r="K5775" t="str">
            <v/>
          </cell>
          <cell r="L5775" t="str">
            <v>N</v>
          </cell>
          <cell r="M5775" t="str">
            <v>Equity</v>
          </cell>
          <cell r="N5775" t="str">
            <v>Capitalisation</v>
          </cell>
          <cell r="O5775" t="str">
            <v>I</v>
          </cell>
          <cell r="P5775" t="str">
            <v>EUR</v>
          </cell>
          <cell r="Q5775" t="str">
            <v>FCP</v>
          </cell>
          <cell r="R5775" t="str">
            <v>N</v>
          </cell>
          <cell r="S5775" t="str">
            <v>Y</v>
          </cell>
          <cell r="T5775" t="str">
            <v>MSCI AC World with Developed Markets (Hedged in EUR) NR</v>
          </cell>
          <cell r="U5775" t="str">
            <v/>
          </cell>
          <cell r="V5775" t="str">
            <v/>
          </cell>
          <cell r="W5775" t="str">
            <v>NA</v>
          </cell>
          <cell r="X5775" t="str">
            <v>Out of scope</v>
          </cell>
          <cell r="Y5775" t="str">
            <v>4</v>
          </cell>
          <cell r="Z5775" t="str">
            <v/>
          </cell>
          <cell r="AA5775" t="str">
            <v/>
          </cell>
          <cell r="AB5775" t="str">
            <v>0.15</v>
          </cell>
          <cell r="AC5775" t="str">
            <v>0.025,0.03,0.04,0.045,0.06,0.1</v>
          </cell>
          <cell r="AD5775" t="str">
            <v/>
          </cell>
          <cell r="AE5775" t="str">
            <v/>
          </cell>
          <cell r="AF5775" t="str">
            <v/>
          </cell>
          <cell r="AG5775" t="str">
            <v/>
          </cell>
          <cell r="AH5775" t="str">
            <v/>
          </cell>
          <cell r="AI5775" t="str">
            <v/>
          </cell>
          <cell r="AJ5775" t="str">
            <v/>
          </cell>
        </row>
        <row r="5776">
          <cell r="C5776" t="str">
            <v>WOG80</v>
          </cell>
          <cell r="D5776" t="str">
            <v>FR0014011E94</v>
          </cell>
          <cell r="E5776" t="str">
            <v>44927</v>
          </cell>
          <cell r="F5776" t="str">
            <v>WorldGuard 80 Portfolio Fund</v>
          </cell>
          <cell r="G5776" t="str">
            <v>103943</v>
          </cell>
          <cell r="H5776" t="str">
            <v>WorldGuard 80 Portfolio Fund [I, C]</v>
          </cell>
          <cell r="I5776" t="str">
            <v>Launched</v>
          </cell>
          <cell r="J5776" t="str">
            <v>20250926</v>
          </cell>
          <cell r="K5776" t="str">
            <v>20250926</v>
          </cell>
          <cell r="L5776" t="str">
            <v>N</v>
          </cell>
          <cell r="M5776" t="str">
            <v>Alternatives</v>
          </cell>
          <cell r="N5776" t="str">
            <v>Capitalisation</v>
          </cell>
          <cell r="O5776" t="str">
            <v>I</v>
          </cell>
          <cell r="P5776" t="str">
            <v>EUR</v>
          </cell>
          <cell r="Q5776" t="str">
            <v>FCP</v>
          </cell>
          <cell r="R5776" t="str">
            <v>N</v>
          </cell>
          <cell r="S5776" t="str">
            <v>Y</v>
          </cell>
          <cell r="T5776" t="str">
            <v>No Benchmark</v>
          </cell>
          <cell r="U5776" t="str">
            <v>25% BNP Paribas World All Countries Equity Fundamental (USD) NR + 25% EURO STOXX 50 ESG (EUR) PI + 25% BNP Paribas Low Vol Europe LS (EUR) NR + 25% S&amp;P 500 Scored &amp; Screened (USD) PI</v>
          </cell>
          <cell r="V5776" t="str">
            <v/>
          </cell>
          <cell r="W5776" t="str">
            <v>8</v>
          </cell>
          <cell r="X5776" t="str">
            <v>Out of scope</v>
          </cell>
          <cell r="Y5776" t="str">
            <v>4</v>
          </cell>
          <cell r="Z5776" t="str">
            <v>1.2</v>
          </cell>
          <cell r="AA5776" t="str">
            <v/>
          </cell>
          <cell r="AB5776" t="str">
            <v>1.05</v>
          </cell>
          <cell r="AC5776" t="str">
            <v>1.05</v>
          </cell>
          <cell r="AD5776" t="str">
            <v/>
          </cell>
          <cell r="AE5776" t="str">
            <v/>
          </cell>
          <cell r="AF5776" t="str">
            <v/>
          </cell>
          <cell r="AG5776" t="str">
            <v/>
          </cell>
          <cell r="AH5776" t="str">
            <v/>
          </cell>
          <cell r="AI5776" t="str">
            <v/>
          </cell>
          <cell r="AJ5776" t="str">
            <v/>
          </cell>
        </row>
        <row r="5777">
          <cell r="C5777" t="str">
            <v>WOG90</v>
          </cell>
          <cell r="D5777" t="str">
            <v>FR0014011N36</v>
          </cell>
          <cell r="E5777" t="str">
            <v>44928</v>
          </cell>
          <cell r="F5777" t="str">
            <v>WorldGuard 90 Portfolio Fund</v>
          </cell>
          <cell r="G5777" t="str">
            <v>103944</v>
          </cell>
          <cell r="H5777" t="str">
            <v>WorldGuard 90 Portfolio Fund [I, C]</v>
          </cell>
          <cell r="I5777" t="str">
            <v>Launched</v>
          </cell>
          <cell r="J5777" t="str">
            <v>20250926</v>
          </cell>
          <cell r="K5777" t="str">
            <v>20250926</v>
          </cell>
          <cell r="L5777" t="str">
            <v>N</v>
          </cell>
          <cell r="M5777" t="str">
            <v>Alternatives</v>
          </cell>
          <cell r="N5777" t="str">
            <v>Capitalisation</v>
          </cell>
          <cell r="O5777" t="str">
            <v>I</v>
          </cell>
          <cell r="P5777" t="str">
            <v>EUR</v>
          </cell>
          <cell r="Q5777" t="str">
            <v>FCP</v>
          </cell>
          <cell r="R5777" t="str">
            <v>N</v>
          </cell>
          <cell r="S5777" t="str">
            <v>Y</v>
          </cell>
          <cell r="T5777" t="str">
            <v>No Benchmark</v>
          </cell>
          <cell r="U5777" t="str">
            <v>25% BNP Paribas World All Countries Equity Fundamental (USD) NR + 25% S&amp;P 500 Scored &amp; Screened (USD) PI + 25% BNP Paribas Low Vol Europe LS (EUR) NR + 25% EURO STOXX 50 ESG (EUR) PI</v>
          </cell>
          <cell r="V5777" t="str">
            <v/>
          </cell>
          <cell r="W5777" t="str">
            <v>8</v>
          </cell>
          <cell r="X5777" t="str">
            <v>Out of scope</v>
          </cell>
          <cell r="Y5777" t="str">
            <v>3</v>
          </cell>
          <cell r="Z5777" t="str">
            <v>1</v>
          </cell>
          <cell r="AA5777" t="str">
            <v/>
          </cell>
          <cell r="AB5777" t="str">
            <v>0.85</v>
          </cell>
          <cell r="AC5777" t="str">
            <v>0.85</v>
          </cell>
          <cell r="AD5777" t="str">
            <v/>
          </cell>
          <cell r="AE5777" t="str">
            <v/>
          </cell>
          <cell r="AF5777" t="str">
            <v/>
          </cell>
          <cell r="AG5777" t="str">
            <v/>
          </cell>
          <cell r="AH5777" t="str">
            <v/>
          </cell>
          <cell r="AI5777" t="str">
            <v/>
          </cell>
          <cell r="AJ5777" t="str">
            <v/>
          </cell>
        </row>
        <row r="5778">
          <cell r="C5778" t="str">
            <v>FISE1</v>
          </cell>
          <cell r="D5778" t="str">
            <v>LU0198587825</v>
          </cell>
          <cell r="E5778" t="str">
            <v>2509</v>
          </cell>
          <cell r="F5778" t="str">
            <v>WORLDSELECT ONE FIRST SELECTION</v>
          </cell>
          <cell r="G5778" t="str">
            <v>2874</v>
          </cell>
          <cell r="H5778" t="str">
            <v>WORLDSELECT ONE FIRST SELECTION [Classic, C]</v>
          </cell>
          <cell r="I5778" t="str">
            <v>Launched</v>
          </cell>
          <cell r="J5778" t="str">
            <v>20040827</v>
          </cell>
          <cell r="K5778" t="str">
            <v>20040831</v>
          </cell>
          <cell r="L5778" t="str">
            <v/>
          </cell>
          <cell r="M5778" t="str">
            <v>Balanced</v>
          </cell>
          <cell r="N5778" t="str">
            <v>Capitalisation</v>
          </cell>
          <cell r="O5778" t="str">
            <v>Classic</v>
          </cell>
          <cell r="P5778" t="str">
            <v>EUR</v>
          </cell>
          <cell r="Q5778" t="str">
            <v>SICAV</v>
          </cell>
          <cell r="R5778" t="str">
            <v>N</v>
          </cell>
          <cell r="S5778" t="str">
            <v/>
          </cell>
          <cell r="T5778" t="str">
            <v>No Benchmark</v>
          </cell>
          <cell r="U5778" t="str">
            <v/>
          </cell>
          <cell r="V5778" t="str">
            <v/>
          </cell>
          <cell r="W5778" t="str">
            <v>6</v>
          </cell>
          <cell r="X5778" t="str">
            <v>Out of scope</v>
          </cell>
          <cell r="Y5778" t="str">
            <v>3</v>
          </cell>
          <cell r="Z5778" t="str">
            <v>2.89</v>
          </cell>
          <cell r="AA5778" t="str">
            <v/>
          </cell>
          <cell r="AB5778" t="str">
            <v>2.1</v>
          </cell>
          <cell r="AC5778" t="str">
            <v>1.6</v>
          </cell>
          <cell r="AD5778" t="str">
            <v/>
          </cell>
          <cell r="AE5778" t="str">
            <v/>
          </cell>
          <cell r="AF5778" t="str">
            <v/>
          </cell>
          <cell r="AG5778" t="str">
            <v/>
          </cell>
          <cell r="AH5778" t="str">
            <v/>
          </cell>
          <cell r="AI5778" t="str">
            <v/>
          </cell>
          <cell r="AJ5778" t="str">
            <v>0.05</v>
          </cell>
        </row>
        <row r="5779">
          <cell r="C5779" t="str">
            <v>44695B</v>
          </cell>
          <cell r="D5779" t="str">
            <v>BRWTS1CTF003</v>
          </cell>
          <cell r="E5779" t="str">
            <v>44695</v>
          </cell>
          <cell r="F5779" t="str">
            <v>ZANIAH FUNDO DE INVESTIMENTO FINANCEIRO MULTIMERCADO CRÉDITO PRIVADO RESPONSABILIDADE LIMITADA</v>
          </cell>
          <cell r="G5779" t="str">
            <v>102669</v>
          </cell>
          <cell r="H5779" t="str">
            <v>ZANIAH FUNDO DE INVESTIMENTO FINANCEIRO MULTIMERCADO CRÉDITO PRIVADO RESPONSABILIDADE LIMITADA [Classic, C]</v>
          </cell>
          <cell r="I5779" t="str">
            <v>Launched</v>
          </cell>
          <cell r="J5779" t="str">
            <v>20240320</v>
          </cell>
          <cell r="K5779" t="str">
            <v/>
          </cell>
          <cell r="L5779" t="str">
            <v/>
          </cell>
          <cell r="M5779" t="str">
            <v>Fixed Income</v>
          </cell>
          <cell r="N5779" t="str">
            <v>Capitalisation</v>
          </cell>
          <cell r="O5779" t="str">
            <v>Classic</v>
          </cell>
          <cell r="P5779" t="str">
            <v>BRL</v>
          </cell>
          <cell r="Q5779" t="str">
            <v>Local fund</v>
          </cell>
          <cell r="R5779" t="str">
            <v>N</v>
          </cell>
          <cell r="S5779" t="str">
            <v/>
          </cell>
          <cell r="T5779" t="str">
            <v>No Benchmark</v>
          </cell>
          <cell r="U5779" t="str">
            <v/>
          </cell>
          <cell r="V5779" t="str">
            <v/>
          </cell>
          <cell r="W5779" t="str">
            <v/>
          </cell>
          <cell r="X5779" t="str">
            <v/>
          </cell>
          <cell r="Y5779" t="str">
            <v/>
          </cell>
          <cell r="Z5779" t="str">
            <v/>
          </cell>
          <cell r="AA5779" t="str">
            <v/>
          </cell>
          <cell r="AB5779" t="str">
            <v/>
          </cell>
          <cell r="AC5779" t="str">
            <v/>
          </cell>
          <cell r="AD5779" t="str">
            <v/>
          </cell>
          <cell r="AE5779" t="str">
            <v/>
          </cell>
          <cell r="AF5779" t="str">
            <v/>
          </cell>
          <cell r="AG5779" t="str">
            <v/>
          </cell>
          <cell r="AH5779" t="str">
            <v/>
          </cell>
          <cell r="AI5779" t="str">
            <v/>
          </cell>
          <cell r="AJ5779" t="str">
            <v/>
          </cell>
        </row>
        <row r="5780">
          <cell r="C5780" t="str">
            <v>ZEPDRO</v>
          </cell>
          <cell r="D5780" t="str">
            <v>BE6265332054</v>
          </cell>
          <cell r="E5780" t="str">
            <v>15282</v>
          </cell>
          <cell r="F5780" t="str">
            <v>ZEPHYR DYNAMIC RISK OVERLAY</v>
          </cell>
          <cell r="G5780" t="str">
            <v>26747</v>
          </cell>
          <cell r="H5780" t="str">
            <v>ZEPHYR DYNAMIC RISK OVERLAY [I, C]</v>
          </cell>
          <cell r="I5780" t="str">
            <v>Launched</v>
          </cell>
          <cell r="J5780" t="str">
            <v>20150715</v>
          </cell>
          <cell r="K5780" t="str">
            <v>20150720</v>
          </cell>
          <cell r="L5780" t="str">
            <v>N</v>
          </cell>
          <cell r="M5780" t="str">
            <v>Alternatives</v>
          </cell>
          <cell r="N5780" t="str">
            <v>Capitalisation</v>
          </cell>
          <cell r="O5780" t="str">
            <v>I</v>
          </cell>
          <cell r="P5780" t="str">
            <v>EUR</v>
          </cell>
          <cell r="Q5780" t="str">
            <v>SICAV</v>
          </cell>
          <cell r="R5780" t="str">
            <v>N</v>
          </cell>
          <cell r="S5780" t="str">
            <v>Y</v>
          </cell>
          <cell r="T5780" t="str">
            <v>51.5% JP Morgan GBI EMU Unhedged Loc (EUR) RI + 26% iBoxx Euro Corporates Overall (EUR) RI + 6.5% MSCI EMU (EUR) NR + 4.5% MSCI AC World (EUR) NR + 1.5% MSCI Emerging Markets (EUR) NR + 4% FTSE EPRA Nareit Developed Europe (EUR) NR + 2.5% Bloomberg Industrial Metals (USD) RI + 3.5% Bloomberg Precious Metals (USD) RI</v>
          </cell>
          <cell r="U5780" t="str">
            <v/>
          </cell>
          <cell r="V5780" t="str">
            <v/>
          </cell>
          <cell r="W5780" t="str">
            <v>8</v>
          </cell>
          <cell r="X5780" t="str">
            <v>Out of scope</v>
          </cell>
          <cell r="Y5780" t="str">
            <v/>
          </cell>
          <cell r="Z5780" t="str">
            <v/>
          </cell>
          <cell r="AA5780" t="str">
            <v/>
          </cell>
          <cell r="AB5780" t="str">
            <v>0.025,0.05,0.07</v>
          </cell>
          <cell r="AC5780" t="str">
            <v>0.025,0.05,0.07</v>
          </cell>
          <cell r="AD5780" t="str">
            <v/>
          </cell>
          <cell r="AE5780" t="str">
            <v/>
          </cell>
          <cell r="AF5780" t="str">
            <v/>
          </cell>
          <cell r="AG5780" t="str">
            <v/>
          </cell>
          <cell r="AH5780" t="str">
            <v>0.04</v>
          </cell>
          <cell r="AI5780" t="str">
            <v>0.04</v>
          </cell>
          <cell r="AJ5780" t="str">
            <v/>
          </cell>
        </row>
        <row r="5781">
          <cell r="C5781" t="str">
            <v>ZEPSO</v>
          </cell>
          <cell r="D5781" t="str">
            <v>BE6347637546</v>
          </cell>
          <cell r="E5781" t="str">
            <v>44617</v>
          </cell>
          <cell r="F5781" t="str">
            <v>ZEPHYR ENERGY SOLUTIONS</v>
          </cell>
          <cell r="G5781" t="str">
            <v>102317</v>
          </cell>
          <cell r="H5781" t="str">
            <v>ZEPHYR ENERGY SOLUTIONS [I, C]</v>
          </cell>
          <cell r="I5781" t="str">
            <v>Launched</v>
          </cell>
          <cell r="J5781" t="str">
            <v>20231130</v>
          </cell>
          <cell r="K5781" t="str">
            <v>20231130</v>
          </cell>
          <cell r="L5781" t="str">
            <v>N</v>
          </cell>
          <cell r="M5781" t="str">
            <v>Alternatives</v>
          </cell>
          <cell r="N5781" t="str">
            <v>Capitalisation</v>
          </cell>
          <cell r="O5781" t="str">
            <v>I</v>
          </cell>
          <cell r="P5781" t="str">
            <v>EUR</v>
          </cell>
          <cell r="Q5781" t="str">
            <v>SICAV</v>
          </cell>
          <cell r="R5781" t="str">
            <v>N</v>
          </cell>
          <cell r="S5781" t="str">
            <v>Y</v>
          </cell>
          <cell r="T5781" t="str">
            <v>No Benchmark</v>
          </cell>
          <cell r="U5781" t="str">
            <v/>
          </cell>
          <cell r="V5781" t="str">
            <v/>
          </cell>
          <cell r="W5781" t="str">
            <v>8</v>
          </cell>
          <cell r="X5781" t="str">
            <v>Out of scope</v>
          </cell>
          <cell r="Y5781" t="str">
            <v/>
          </cell>
          <cell r="Z5781" t="str">
            <v/>
          </cell>
          <cell r="AA5781" t="str">
            <v/>
          </cell>
          <cell r="AB5781" t="str">
            <v>0.18</v>
          </cell>
          <cell r="AC5781" t="str">
            <v>0.18</v>
          </cell>
          <cell r="AD5781" t="str">
            <v/>
          </cell>
          <cell r="AE5781" t="str">
            <v/>
          </cell>
          <cell r="AF5781" t="str">
            <v/>
          </cell>
          <cell r="AG5781" t="str">
            <v/>
          </cell>
          <cell r="AH5781" t="str">
            <v>0.04</v>
          </cell>
          <cell r="AI5781" t="str">
            <v>0.04</v>
          </cell>
          <cell r="AJ5781" t="str">
            <v/>
          </cell>
        </row>
        <row r="5782">
          <cell r="C5782" t="str">
            <v>ZEPHEQ</v>
          </cell>
          <cell r="D5782" t="str">
            <v>BE6324747565</v>
          </cell>
          <cell r="E5782" t="str">
            <v>43740</v>
          </cell>
          <cell r="F5782" t="str">
            <v>ZEPHYR EUROPE EQUITY OPTIMIZED</v>
          </cell>
          <cell r="G5782" t="str">
            <v>44446</v>
          </cell>
          <cell r="H5782" t="str">
            <v>ZEPHYR EUROPE EQUITY OPTIMIZED [I, C]</v>
          </cell>
          <cell r="I5782" t="str">
            <v>Launched</v>
          </cell>
          <cell r="J5782" t="str">
            <v>20201218</v>
          </cell>
          <cell r="K5782" t="str">
            <v>20201221</v>
          </cell>
          <cell r="L5782" t="str">
            <v/>
          </cell>
          <cell r="M5782" t="str">
            <v>Equity</v>
          </cell>
          <cell r="N5782" t="str">
            <v>Capitalisation</v>
          </cell>
          <cell r="O5782" t="str">
            <v>I</v>
          </cell>
          <cell r="P5782" t="str">
            <v>EUR</v>
          </cell>
          <cell r="Q5782" t="str">
            <v>SICAV</v>
          </cell>
          <cell r="R5782" t="str">
            <v>N</v>
          </cell>
          <cell r="S5782" t="str">
            <v>Y</v>
          </cell>
          <cell r="T5782" t="str">
            <v>MSCI Europe (EUR) NR</v>
          </cell>
          <cell r="U5782" t="str">
            <v/>
          </cell>
          <cell r="V5782" t="str">
            <v/>
          </cell>
          <cell r="W5782" t="str">
            <v>8</v>
          </cell>
          <cell r="X5782" t="str">
            <v>Out of scope</v>
          </cell>
          <cell r="Y5782" t="str">
            <v/>
          </cell>
          <cell r="Z5782" t="str">
            <v/>
          </cell>
          <cell r="AA5782" t="str">
            <v/>
          </cell>
          <cell r="AB5782" t="str">
            <v>0.095</v>
          </cell>
          <cell r="AC5782" t="str">
            <v>0.095</v>
          </cell>
          <cell r="AD5782" t="str">
            <v/>
          </cell>
          <cell r="AE5782" t="str">
            <v/>
          </cell>
          <cell r="AF5782" t="str">
            <v/>
          </cell>
          <cell r="AG5782" t="str">
            <v/>
          </cell>
          <cell r="AH5782" t="str">
            <v>0.04</v>
          </cell>
          <cell r="AI5782" t="str">
            <v>0.04</v>
          </cell>
          <cell r="AJ5782" t="str">
            <v/>
          </cell>
        </row>
        <row r="5783">
          <cell r="C5783" t="str">
            <v>ZEPHGDW</v>
          </cell>
          <cell r="D5783" t="str">
            <v>BE6255971531</v>
          </cell>
          <cell r="E5783" t="str">
            <v>14781</v>
          </cell>
          <cell r="F5783" t="str">
            <v>ZEPHYR GLOBAL DIVERSIFIED WORLD 1</v>
          </cell>
          <cell r="G5783" t="str">
            <v>25556</v>
          </cell>
          <cell r="H5783" t="str">
            <v>ZEPHYR GLOBAL DIVERSIFIED WORLD 1 [I, C]</v>
          </cell>
          <cell r="I5783" t="str">
            <v>Launched</v>
          </cell>
          <cell r="J5783" t="str">
            <v>20130723</v>
          </cell>
          <cell r="K5783" t="str">
            <v>20130726</v>
          </cell>
          <cell r="L5783" t="str">
            <v>N</v>
          </cell>
          <cell r="M5783" t="str">
            <v>Balanced</v>
          </cell>
          <cell r="N5783" t="str">
            <v>Capitalisation</v>
          </cell>
          <cell r="O5783" t="str">
            <v>I</v>
          </cell>
          <cell r="P5783" t="str">
            <v>EUR</v>
          </cell>
          <cell r="Q5783" t="str">
            <v>SICAV</v>
          </cell>
          <cell r="R5783" t="str">
            <v>N</v>
          </cell>
          <cell r="S5783" t="str">
            <v>Y</v>
          </cell>
          <cell r="T5783" t="str">
            <v>51.5% JP Morgan GBI EMU Unhedged Loc (EUR) RI + 26% iBoxx Euro Corporates Overall (EUR) RI + 6.5% MSCI EMU (EUR) NR + 4.5% MSCI AC World (EUR) NR + 1.5% MSCI Emerging Markets (EUR) NR + 4% FTSE EPRA Nareit Developed Europe (EUR) NR + 2.5% Bloomberg Industrial Metals (USD) RI + 3.5% Bloomberg Precious Metals (USD) RI</v>
          </cell>
          <cell r="U5783" t="str">
            <v/>
          </cell>
          <cell r="V5783" t="str">
            <v/>
          </cell>
          <cell r="W5783" t="str">
            <v>8</v>
          </cell>
          <cell r="X5783" t="str">
            <v>Out of scope</v>
          </cell>
          <cell r="Y5783" t="str">
            <v/>
          </cell>
          <cell r="Z5783" t="str">
            <v/>
          </cell>
          <cell r="AA5783" t="str">
            <v/>
          </cell>
          <cell r="AB5783" t="str">
            <v>0.18</v>
          </cell>
          <cell r="AC5783" t="str">
            <v>0.18</v>
          </cell>
          <cell r="AD5783" t="str">
            <v/>
          </cell>
          <cell r="AE5783" t="str">
            <v/>
          </cell>
          <cell r="AF5783" t="str">
            <v/>
          </cell>
          <cell r="AG5783" t="str">
            <v/>
          </cell>
          <cell r="AH5783" t="str">
            <v>0.04</v>
          </cell>
          <cell r="AI5783" t="str">
            <v>0.04</v>
          </cell>
          <cell r="AJ5783" t="str">
            <v/>
          </cell>
        </row>
        <row r="5784">
          <cell r="C5784" t="str">
            <v>ZEPGDW2</v>
          </cell>
          <cell r="D5784" t="str">
            <v>BE6257862043</v>
          </cell>
          <cell r="E5784" t="str">
            <v>14851</v>
          </cell>
          <cell r="F5784" t="str">
            <v>ZEPHYR GLOBAL DIVERSIFIED WORLD 2</v>
          </cell>
          <cell r="G5784" t="str">
            <v>25960</v>
          </cell>
          <cell r="H5784" t="str">
            <v>ZEPHYR GLOBAL DIVERSIFIED WORLD 2 [I, C]</v>
          </cell>
          <cell r="I5784" t="str">
            <v>Launched</v>
          </cell>
          <cell r="J5784" t="str">
            <v>20131001</v>
          </cell>
          <cell r="K5784" t="str">
            <v>20131004</v>
          </cell>
          <cell r="L5784" t="str">
            <v>N</v>
          </cell>
          <cell r="M5784" t="str">
            <v>Balanced</v>
          </cell>
          <cell r="N5784" t="str">
            <v>Capitalisation</v>
          </cell>
          <cell r="O5784" t="str">
            <v>I</v>
          </cell>
          <cell r="P5784" t="str">
            <v>EUR</v>
          </cell>
          <cell r="Q5784" t="str">
            <v>SICAV</v>
          </cell>
          <cell r="R5784" t="str">
            <v>N</v>
          </cell>
          <cell r="S5784" t="str">
            <v>Y</v>
          </cell>
          <cell r="T5784" t="str">
            <v>51.5% JP Morgan GBI EMU Unhedged Loc (EUR) RI + 26% iBoxx Euro Corporates Overall (EUR) RI + 6.5% MSCI EMU (EUR) NR + 4.5% MSCI AC World (EUR) NR + 1.5% MSCI Emerging Markets (EUR) NR + 4% FTSE EPRA Nareit Developed Europe (EUR) NR + 2.5% Bloomberg Industrial Metals (USD) RI + 3.5% Bloomberg Precious Metals (USD) RI</v>
          </cell>
          <cell r="U5784" t="str">
            <v/>
          </cell>
          <cell r="V5784" t="str">
            <v/>
          </cell>
          <cell r="W5784" t="str">
            <v>8</v>
          </cell>
          <cell r="X5784" t="str">
            <v>Out of scope</v>
          </cell>
          <cell r="Y5784" t="str">
            <v/>
          </cell>
          <cell r="Z5784" t="str">
            <v/>
          </cell>
          <cell r="AA5784" t="str">
            <v/>
          </cell>
          <cell r="AB5784" t="str">
            <v>0.19</v>
          </cell>
          <cell r="AC5784" t="str">
            <v>0.19</v>
          </cell>
          <cell r="AD5784" t="str">
            <v/>
          </cell>
          <cell r="AE5784" t="str">
            <v/>
          </cell>
          <cell r="AF5784" t="str">
            <v/>
          </cell>
          <cell r="AG5784" t="str">
            <v/>
          </cell>
          <cell r="AH5784" t="str">
            <v>0.04</v>
          </cell>
          <cell r="AI5784" t="str">
            <v>0.04</v>
          </cell>
          <cell r="AJ5784" t="str">
            <v/>
          </cell>
        </row>
        <row r="5785">
          <cell r="C5785" t="str">
            <v>ZEPGDW3</v>
          </cell>
          <cell r="D5785" t="str">
            <v>BE6257863058</v>
          </cell>
          <cell r="E5785" t="str">
            <v>14852</v>
          </cell>
          <cell r="F5785" t="str">
            <v>ZEPHYR GLOBAL DIVERSIFIED WORLD 3</v>
          </cell>
          <cell r="G5785" t="str">
            <v>25962</v>
          </cell>
          <cell r="H5785" t="str">
            <v>ZEPHYR GLOBAL DIVERSIFIED WORLD 3 [I, C]</v>
          </cell>
          <cell r="I5785" t="str">
            <v>Launched</v>
          </cell>
          <cell r="J5785" t="str">
            <v>20131016</v>
          </cell>
          <cell r="K5785" t="str">
            <v>20131021</v>
          </cell>
          <cell r="L5785" t="str">
            <v>N</v>
          </cell>
          <cell r="M5785" t="str">
            <v>Balanced</v>
          </cell>
          <cell r="N5785" t="str">
            <v>Capitalisation</v>
          </cell>
          <cell r="O5785" t="str">
            <v>I</v>
          </cell>
          <cell r="P5785" t="str">
            <v>EUR</v>
          </cell>
          <cell r="Q5785" t="str">
            <v>SICAV</v>
          </cell>
          <cell r="R5785" t="str">
            <v>N</v>
          </cell>
          <cell r="S5785" t="str">
            <v>Y</v>
          </cell>
          <cell r="T5785" t="str">
            <v>51.5% JP Morgan GBI EMU Unhedged Loc (EUR) RI + 26% iBoxx Euro Corporates Overall (EUR) RI + 6.5% MSCI EMU (EUR) NR + 4.5% MSCI AC World (EUR) NR + 1.5% MSCI Emerging Markets (EUR) NR + 4% FTSE EPRA Nareit Developed Europe (EUR) NR + 2.5% Bloomberg Industrial Metals (USD) RI + 3.5% Bloomberg Precious Metals (USD) RI</v>
          </cell>
          <cell r="U5785" t="str">
            <v/>
          </cell>
          <cell r="V5785" t="str">
            <v/>
          </cell>
          <cell r="W5785" t="str">
            <v>8</v>
          </cell>
          <cell r="X5785" t="str">
            <v>Out of scope</v>
          </cell>
          <cell r="Y5785" t="str">
            <v/>
          </cell>
          <cell r="Z5785" t="str">
            <v/>
          </cell>
          <cell r="AA5785" t="str">
            <v/>
          </cell>
          <cell r="AB5785" t="str">
            <v>0.13</v>
          </cell>
          <cell r="AC5785" t="str">
            <v>0.13</v>
          </cell>
          <cell r="AD5785" t="str">
            <v/>
          </cell>
          <cell r="AE5785" t="str">
            <v/>
          </cell>
          <cell r="AF5785" t="str">
            <v/>
          </cell>
          <cell r="AG5785" t="str">
            <v/>
          </cell>
          <cell r="AH5785" t="str">
            <v>0.04</v>
          </cell>
          <cell r="AI5785" t="str">
            <v>0.04</v>
          </cell>
          <cell r="AJ5785" t="str">
            <v/>
          </cell>
        </row>
        <row r="5786">
          <cell r="C5786" t="str">
            <v>CURIBNP</v>
          </cell>
          <cell r="D5786" t="str">
            <v>BE6369422140</v>
          </cell>
          <cell r="E5786" t="str">
            <v>45013</v>
          </cell>
          <cell r="F5786" t="str">
            <v>ZEPHYR HEDERA OPPORTUNITY 1</v>
          </cell>
          <cell r="G5786" t="str">
            <v>104404</v>
          </cell>
          <cell r="H5786" t="str">
            <v>ZEPHYR HEDERA OPPORTUNITY 1 [I, D]</v>
          </cell>
          <cell r="I5786" t="str">
            <v>Launched</v>
          </cell>
          <cell r="J5786" t="str">
            <v>20251126</v>
          </cell>
          <cell r="K5786" t="str">
            <v/>
          </cell>
          <cell r="L5786" t="str">
            <v>N</v>
          </cell>
          <cell r="M5786" t="str">
            <v>Alternatives</v>
          </cell>
          <cell r="N5786" t="str">
            <v>Distribution</v>
          </cell>
          <cell r="O5786" t="str">
            <v>I</v>
          </cell>
          <cell r="P5786" t="str">
            <v>EUR</v>
          </cell>
          <cell r="Q5786" t="str">
            <v>SICAV</v>
          </cell>
          <cell r="R5786" t="str">
            <v>N</v>
          </cell>
          <cell r="S5786" t="str">
            <v>Y</v>
          </cell>
          <cell r="T5786" t="str">
            <v>No Benchmark</v>
          </cell>
          <cell r="U5786" t="str">
            <v/>
          </cell>
          <cell r="V5786" t="str">
            <v/>
          </cell>
          <cell r="W5786" t="str">
            <v>NA</v>
          </cell>
          <cell r="X5786" t="str">
            <v>Out of scope</v>
          </cell>
          <cell r="Y5786" t="str">
            <v/>
          </cell>
          <cell r="Z5786" t="str">
            <v>0.06</v>
          </cell>
          <cell r="AA5786" t="str">
            <v/>
          </cell>
          <cell r="AB5786" t="str">
            <v>0.02</v>
          </cell>
          <cell r="AC5786" t="str">
            <v>0.0175,0.02</v>
          </cell>
          <cell r="AD5786" t="str">
            <v/>
          </cell>
          <cell r="AE5786" t="str">
            <v/>
          </cell>
          <cell r="AF5786" t="str">
            <v/>
          </cell>
          <cell r="AG5786" t="str">
            <v/>
          </cell>
          <cell r="AH5786" t="str">
            <v>0.02</v>
          </cell>
          <cell r="AI5786" t="str">
            <v>0.02</v>
          </cell>
          <cell r="AJ5786" t="str">
            <v/>
          </cell>
        </row>
        <row r="5787">
          <cell r="C5787" t="str">
            <v>CURIMOS</v>
          </cell>
          <cell r="D5787" t="str">
            <v>BE6369434269</v>
          </cell>
          <cell r="E5787" t="str">
            <v>45017</v>
          </cell>
          <cell r="F5787" t="str">
            <v>ZEPHYR HEDERA OPPORTUNITY 5</v>
          </cell>
          <cell r="G5787" t="str">
            <v>104410</v>
          </cell>
          <cell r="H5787" t="str">
            <v>ZEPHYR HEDERA OPPORTUNITY 5 [I, D]</v>
          </cell>
          <cell r="I5787" t="str">
            <v>Launched</v>
          </cell>
          <cell r="J5787" t="str">
            <v>20251208</v>
          </cell>
          <cell r="K5787" t="str">
            <v/>
          </cell>
          <cell r="L5787" t="str">
            <v>N</v>
          </cell>
          <cell r="M5787" t="str">
            <v>Alternatives</v>
          </cell>
          <cell r="N5787" t="str">
            <v>Distribution</v>
          </cell>
          <cell r="O5787" t="str">
            <v>I</v>
          </cell>
          <cell r="P5787" t="str">
            <v>EUR</v>
          </cell>
          <cell r="Q5787" t="str">
            <v>SICAV</v>
          </cell>
          <cell r="R5787" t="str">
            <v>N</v>
          </cell>
          <cell r="S5787" t="str">
            <v>Y</v>
          </cell>
          <cell r="T5787" t="str">
            <v>No Benchmark</v>
          </cell>
          <cell r="U5787" t="str">
            <v/>
          </cell>
          <cell r="V5787" t="str">
            <v/>
          </cell>
          <cell r="W5787" t="str">
            <v>NA</v>
          </cell>
          <cell r="X5787" t="str">
            <v>Out of scope</v>
          </cell>
          <cell r="Y5787" t="str">
            <v/>
          </cell>
          <cell r="Z5787" t="str">
            <v>0.06</v>
          </cell>
          <cell r="AA5787" t="str">
            <v/>
          </cell>
          <cell r="AB5787" t="str">
            <v>0.02</v>
          </cell>
          <cell r="AC5787" t="str">
            <v>0.0175,0.02</v>
          </cell>
          <cell r="AD5787" t="str">
            <v/>
          </cell>
          <cell r="AE5787" t="str">
            <v/>
          </cell>
          <cell r="AF5787" t="str">
            <v/>
          </cell>
          <cell r="AG5787" t="str">
            <v/>
          </cell>
          <cell r="AH5787" t="str">
            <v>0.02</v>
          </cell>
          <cell r="AI5787" t="str">
            <v>0.02</v>
          </cell>
          <cell r="AJ5787" t="str">
            <v/>
          </cell>
        </row>
        <row r="5788">
          <cell r="C5788" t="str">
            <v>ZEPLU1</v>
          </cell>
          <cell r="D5788" t="str">
            <v>BE6328543697</v>
          </cell>
          <cell r="E5788" t="str">
            <v>44092</v>
          </cell>
          <cell r="F5788" t="str">
            <v>ZEPHYR OPTIMISED PLUS 1</v>
          </cell>
          <cell r="G5788" t="str">
            <v>100424</v>
          </cell>
          <cell r="H5788" t="str">
            <v>ZEPHYR OPTIMISED PLUS 1 [I, C]</v>
          </cell>
          <cell r="I5788" t="str">
            <v>Launched</v>
          </cell>
          <cell r="J5788" t="str">
            <v>20220215</v>
          </cell>
          <cell r="K5788" t="str">
            <v>20220216</v>
          </cell>
          <cell r="L5788" t="str">
            <v>N</v>
          </cell>
          <cell r="M5788" t="str">
            <v>Equity</v>
          </cell>
          <cell r="N5788" t="str">
            <v>Capitalisation</v>
          </cell>
          <cell r="O5788" t="str">
            <v>I</v>
          </cell>
          <cell r="P5788" t="str">
            <v>EUR</v>
          </cell>
          <cell r="Q5788" t="str">
            <v>SICAV</v>
          </cell>
          <cell r="R5788" t="str">
            <v>N</v>
          </cell>
          <cell r="S5788" t="str">
            <v>Y</v>
          </cell>
          <cell r="T5788" t="str">
            <v>MSCI World (EUR) NR</v>
          </cell>
          <cell r="U5788" t="str">
            <v/>
          </cell>
          <cell r="V5788" t="str">
            <v/>
          </cell>
          <cell r="W5788" t="str">
            <v>8</v>
          </cell>
          <cell r="X5788" t="str">
            <v>Out of scope</v>
          </cell>
          <cell r="Y5788" t="str">
            <v/>
          </cell>
          <cell r="Z5788" t="str">
            <v/>
          </cell>
          <cell r="AA5788" t="str">
            <v/>
          </cell>
          <cell r="AB5788" t="str">
            <v>0.15</v>
          </cell>
          <cell r="AC5788" t="str">
            <v>0.15</v>
          </cell>
          <cell r="AD5788" t="str">
            <v/>
          </cell>
          <cell r="AE5788" t="str">
            <v/>
          </cell>
          <cell r="AF5788" t="str">
            <v/>
          </cell>
          <cell r="AG5788" t="str">
            <v/>
          </cell>
          <cell r="AH5788" t="str">
            <v>0.04</v>
          </cell>
          <cell r="AI5788" t="str">
            <v>0.04</v>
          </cell>
          <cell r="AJ5788" t="str">
            <v/>
          </cell>
        </row>
        <row r="5789">
          <cell r="C5789" t="str">
            <v>ZEPLU2</v>
          </cell>
          <cell r="D5789" t="str">
            <v>BE6328544703</v>
          </cell>
          <cell r="E5789" t="str">
            <v>44093</v>
          </cell>
          <cell r="F5789" t="str">
            <v>ZEPHYR OPTIMISED PLUS 2</v>
          </cell>
          <cell r="G5789" t="str">
            <v>100429</v>
          </cell>
          <cell r="H5789" t="str">
            <v>ZEPHYR OPTIMISED PLUS 2 [I, C]</v>
          </cell>
          <cell r="I5789" t="str">
            <v>Launched</v>
          </cell>
          <cell r="J5789" t="str">
            <v>20220216</v>
          </cell>
          <cell r="K5789" t="str">
            <v>20220216</v>
          </cell>
          <cell r="L5789" t="str">
            <v>N</v>
          </cell>
          <cell r="M5789" t="str">
            <v>Equity</v>
          </cell>
          <cell r="N5789" t="str">
            <v>Capitalisation</v>
          </cell>
          <cell r="O5789" t="str">
            <v>I</v>
          </cell>
          <cell r="P5789" t="str">
            <v>EUR</v>
          </cell>
          <cell r="Q5789" t="str">
            <v>SICAV</v>
          </cell>
          <cell r="R5789" t="str">
            <v>N</v>
          </cell>
          <cell r="S5789" t="str">
            <v>Y</v>
          </cell>
          <cell r="T5789" t="str">
            <v>MSCI EMU (EUR) NR</v>
          </cell>
          <cell r="U5789" t="str">
            <v/>
          </cell>
          <cell r="V5789" t="str">
            <v/>
          </cell>
          <cell r="W5789" t="str">
            <v>8</v>
          </cell>
          <cell r="X5789" t="str">
            <v>Out of scope</v>
          </cell>
          <cell r="Y5789" t="str">
            <v/>
          </cell>
          <cell r="Z5789" t="str">
            <v/>
          </cell>
          <cell r="AA5789" t="str">
            <v/>
          </cell>
          <cell r="AB5789" t="str">
            <v>0.15</v>
          </cell>
          <cell r="AC5789" t="str">
            <v>0.15</v>
          </cell>
          <cell r="AD5789" t="str">
            <v/>
          </cell>
          <cell r="AE5789" t="str">
            <v/>
          </cell>
          <cell r="AF5789" t="str">
            <v/>
          </cell>
          <cell r="AG5789" t="str">
            <v/>
          </cell>
          <cell r="AH5789" t="str">
            <v>0.04</v>
          </cell>
          <cell r="AI5789" t="str">
            <v>0.04</v>
          </cell>
          <cell r="AJ5789" t="str">
            <v/>
          </cell>
        </row>
        <row r="5790">
          <cell r="C5790" t="str">
            <v>ZEPTAV1</v>
          </cell>
          <cell r="D5790" t="str">
            <v>BE6259283677</v>
          </cell>
          <cell r="E5790" t="str">
            <v>14860</v>
          </cell>
          <cell r="F5790" t="str">
            <v>ZEPHYR TARGET VOLATILITY 1</v>
          </cell>
          <cell r="G5790" t="str">
            <v>25995</v>
          </cell>
          <cell r="H5790" t="str">
            <v>ZEPHYR TARGET VOLATILITY 1 [I, C]</v>
          </cell>
          <cell r="I5790" t="str">
            <v>Launched</v>
          </cell>
          <cell r="J5790" t="str">
            <v>20131114</v>
          </cell>
          <cell r="K5790" t="str">
            <v>20131120</v>
          </cell>
          <cell r="L5790" t="str">
            <v>N</v>
          </cell>
          <cell r="M5790" t="str">
            <v>Balanced</v>
          </cell>
          <cell r="N5790" t="str">
            <v>Capitalisation</v>
          </cell>
          <cell r="O5790" t="str">
            <v>I</v>
          </cell>
          <cell r="P5790" t="str">
            <v>EUR</v>
          </cell>
          <cell r="Q5790" t="str">
            <v>SICAV</v>
          </cell>
          <cell r="R5790" t="str">
            <v>N</v>
          </cell>
          <cell r="S5790" t="str">
            <v>Y</v>
          </cell>
          <cell r="T5790" t="str">
            <v>No Benchmark</v>
          </cell>
          <cell r="U5790" t="str">
            <v/>
          </cell>
          <cell r="V5790" t="str">
            <v/>
          </cell>
          <cell r="W5790" t="str">
            <v>6</v>
          </cell>
          <cell r="X5790" t="str">
            <v>Out of scope</v>
          </cell>
          <cell r="Y5790" t="str">
            <v/>
          </cell>
          <cell r="Z5790" t="str">
            <v/>
          </cell>
          <cell r="AA5790" t="str">
            <v/>
          </cell>
          <cell r="AB5790" t="str">
            <v>0.2</v>
          </cell>
          <cell r="AC5790" t="str">
            <v>0.2</v>
          </cell>
          <cell r="AD5790" t="str">
            <v/>
          </cell>
          <cell r="AE5790" t="str">
            <v/>
          </cell>
          <cell r="AF5790" t="str">
            <v/>
          </cell>
          <cell r="AG5790" t="str">
            <v/>
          </cell>
          <cell r="AH5790" t="str">
            <v>0.04</v>
          </cell>
          <cell r="AI5790" t="str">
            <v>0.04</v>
          </cell>
          <cell r="AJ5790" t="str">
            <v/>
          </cell>
        </row>
        <row r="5791">
          <cell r="C5791" t="str">
            <v>ZEPVOL2</v>
          </cell>
          <cell r="D5791" t="str">
            <v>BE6259284683</v>
          </cell>
          <cell r="E5791" t="str">
            <v>14897</v>
          </cell>
          <cell r="F5791" t="str">
            <v>ZEPHYR TARGET VOLATILITY 2</v>
          </cell>
          <cell r="G5791" t="str">
            <v>26118</v>
          </cell>
          <cell r="H5791" t="str">
            <v>ZEPHYR TARGET VOLATILITY 2 [I, C]</v>
          </cell>
          <cell r="I5791" t="str">
            <v>Launched</v>
          </cell>
          <cell r="J5791" t="str">
            <v>20131126</v>
          </cell>
          <cell r="K5791" t="str">
            <v>20131128</v>
          </cell>
          <cell r="L5791" t="str">
            <v>N</v>
          </cell>
          <cell r="M5791" t="str">
            <v>Balanced</v>
          </cell>
          <cell r="N5791" t="str">
            <v>Capitalisation</v>
          </cell>
          <cell r="O5791" t="str">
            <v>I</v>
          </cell>
          <cell r="P5791" t="str">
            <v>EUR</v>
          </cell>
          <cell r="Q5791" t="str">
            <v>SICAV</v>
          </cell>
          <cell r="R5791" t="str">
            <v>N</v>
          </cell>
          <cell r="S5791" t="str">
            <v>Y</v>
          </cell>
          <cell r="T5791" t="str">
            <v>Not applicable</v>
          </cell>
          <cell r="U5791" t="str">
            <v/>
          </cell>
          <cell r="V5791" t="str">
            <v/>
          </cell>
          <cell r="W5791" t="str">
            <v>6</v>
          </cell>
          <cell r="X5791" t="str">
            <v>Out of scope</v>
          </cell>
          <cell r="Y5791" t="str">
            <v/>
          </cell>
          <cell r="Z5791" t="str">
            <v/>
          </cell>
          <cell r="AA5791" t="str">
            <v/>
          </cell>
          <cell r="AB5791" t="str">
            <v>0.2</v>
          </cell>
          <cell r="AC5791" t="str">
            <v>0.2</v>
          </cell>
          <cell r="AD5791" t="str">
            <v/>
          </cell>
          <cell r="AE5791" t="str">
            <v/>
          </cell>
          <cell r="AF5791" t="str">
            <v/>
          </cell>
          <cell r="AG5791" t="str">
            <v/>
          </cell>
          <cell r="AH5791" t="str">
            <v>0.04</v>
          </cell>
          <cell r="AI5791" t="str">
            <v>0.04</v>
          </cell>
          <cell r="AJ5791" t="str">
            <v/>
          </cell>
        </row>
        <row r="5792">
          <cell r="C5792" t="str">
            <v>45200AA</v>
          </cell>
          <cell r="D5792" t="str">
            <v>FR0007004544</v>
          </cell>
          <cell r="E5792" t="str">
            <v>6811</v>
          </cell>
          <cell r="F5792" t="str">
            <v>ZIRCONIUM</v>
          </cell>
          <cell r="G5792" t="str">
            <v>9129</v>
          </cell>
          <cell r="H5792" t="str">
            <v>ZIRCONIUM [Classique, H]</v>
          </cell>
          <cell r="I5792" t="str">
            <v>Launched</v>
          </cell>
          <cell r="J5792" t="str">
            <v>19961007</v>
          </cell>
          <cell r="K5792" t="str">
            <v>19961007</v>
          </cell>
          <cell r="L5792" t="str">
            <v/>
          </cell>
          <cell r="M5792" t="str">
            <v>Fixed Income</v>
          </cell>
          <cell r="N5792" t="str">
            <v>Capitalisation and/or Distrib</v>
          </cell>
          <cell r="O5792" t="str">
            <v>Classique</v>
          </cell>
          <cell r="P5792" t="str">
            <v>EUR</v>
          </cell>
          <cell r="Q5792" t="str">
            <v>FCP</v>
          </cell>
          <cell r="R5792" t="str">
            <v>N</v>
          </cell>
          <cell r="S5792" t="str">
            <v>Y</v>
          </cell>
          <cell r="T5792" t="str">
            <v>Bloomberg Euro Aggregate Corporate 5-7 Years (EUR) RI</v>
          </cell>
          <cell r="U5792" t="str">
            <v/>
          </cell>
          <cell r="V5792" t="str">
            <v/>
          </cell>
          <cell r="W5792" t="str">
            <v>6</v>
          </cell>
          <cell r="X5792" t="str">
            <v>Out of scope</v>
          </cell>
          <cell r="Y5792" t="str">
            <v>2</v>
          </cell>
          <cell r="Z5792" t="str">
            <v/>
          </cell>
          <cell r="AA5792" t="str">
            <v/>
          </cell>
          <cell r="AB5792" t="str">
            <v/>
          </cell>
          <cell r="AC5792" t="str">
            <v/>
          </cell>
          <cell r="AD5792" t="str">
            <v/>
          </cell>
          <cell r="AE5792" t="str">
            <v/>
          </cell>
          <cell r="AF5792" t="str">
            <v/>
          </cell>
          <cell r="AG5792" t="str">
            <v/>
          </cell>
          <cell r="AH5792" t="str">
            <v/>
          </cell>
          <cell r="AI5792" t="str">
            <v/>
          </cell>
          <cell r="AJ5792" t="str">
            <v/>
          </cell>
        </row>
        <row r="5793">
          <cell r="C5793" t="str">
            <v>15178B</v>
          </cell>
          <cell r="D5793" t="str">
            <v>BRZRC4CTF004</v>
          </cell>
          <cell r="E5793" t="str">
            <v>15178</v>
          </cell>
          <cell r="F5793" t="str">
            <v>ZURICH BNPP MULTIMERCADO CIC CI PREVIDENCIÁRIA RESPONSABILIDADE LIMITADA</v>
          </cell>
          <cell r="G5793" t="str">
            <v>26513</v>
          </cell>
          <cell r="H5793" t="str">
            <v>ZURICH BNPP MULTIMERCADO CIC CI PREVIDENCIÁRIA RESPONSABILIDADE LIMITADA [Classic, C]</v>
          </cell>
          <cell r="I5793" t="str">
            <v>Launched</v>
          </cell>
          <cell r="J5793" t="str">
            <v/>
          </cell>
          <cell r="K5793" t="str">
            <v>20111227</v>
          </cell>
          <cell r="L5793" t="str">
            <v/>
          </cell>
          <cell r="M5793" t="str">
            <v>Balanced</v>
          </cell>
          <cell r="N5793" t="str">
            <v>Capitalisation</v>
          </cell>
          <cell r="O5793" t="str">
            <v>Classic</v>
          </cell>
          <cell r="P5793" t="str">
            <v>BRL</v>
          </cell>
          <cell r="Q5793" t="str">
            <v>Local fund</v>
          </cell>
          <cell r="R5793" t="str">
            <v>N</v>
          </cell>
          <cell r="S5793" t="str">
            <v/>
          </cell>
          <cell r="T5793" t="str">
            <v>No Benchmark</v>
          </cell>
          <cell r="U5793" t="str">
            <v/>
          </cell>
          <cell r="V5793" t="str">
            <v/>
          </cell>
          <cell r="W5793" t="str">
            <v/>
          </cell>
          <cell r="X5793" t="str">
            <v/>
          </cell>
          <cell r="Y5793" t="str">
            <v/>
          </cell>
          <cell r="Z5793" t="str">
            <v/>
          </cell>
          <cell r="AA5793" t="str">
            <v/>
          </cell>
          <cell r="AB5793" t="str">
            <v/>
          </cell>
          <cell r="AC5793" t="str">
            <v/>
          </cell>
          <cell r="AD5793" t="str">
            <v/>
          </cell>
          <cell r="AE5793" t="str">
            <v/>
          </cell>
          <cell r="AF5793" t="str">
            <v/>
          </cell>
          <cell r="AG5793" t="str">
            <v/>
          </cell>
          <cell r="AH5793" t="str">
            <v/>
          </cell>
          <cell r="AI5793" t="str">
            <v/>
          </cell>
          <cell r="AJ5793" t="str">
            <v/>
          </cell>
        </row>
        <row r="5794">
          <cell r="C5794" t="str">
            <v>15180B</v>
          </cell>
          <cell r="D5794" t="str">
            <v>BRZRC2CTF008</v>
          </cell>
          <cell r="E5794" t="str">
            <v>15180</v>
          </cell>
          <cell r="F5794" t="str">
            <v>ZURICH BNPP RENDA FIXA CIC PREVIDENCIÁRIA - RESPONSABILIDADE LIMITADA</v>
          </cell>
          <cell r="G5794" t="str">
            <v>26516</v>
          </cell>
          <cell r="H5794" t="str">
            <v>ZURICH BNPP RENDA FIXA CIC PREVIDENCIÁRIA - RESPONSABILIDADE LIMITADA [Classic, C]</v>
          </cell>
          <cell r="I5794" t="str">
            <v>Launched</v>
          </cell>
          <cell r="J5794" t="str">
            <v/>
          </cell>
          <cell r="K5794" t="str">
            <v>20111103</v>
          </cell>
          <cell r="L5794" t="str">
            <v/>
          </cell>
          <cell r="M5794" t="str">
            <v>Fixed Income</v>
          </cell>
          <cell r="N5794" t="str">
            <v>Capitalisation</v>
          </cell>
          <cell r="O5794" t="str">
            <v>Classic</v>
          </cell>
          <cell r="P5794" t="str">
            <v>BRL</v>
          </cell>
          <cell r="Q5794" t="str">
            <v>Local fund</v>
          </cell>
          <cell r="R5794" t="str">
            <v>N</v>
          </cell>
          <cell r="S5794" t="str">
            <v/>
          </cell>
          <cell r="T5794" t="str">
            <v>No Benchmark</v>
          </cell>
          <cell r="U5794" t="str">
            <v/>
          </cell>
          <cell r="V5794" t="str">
            <v/>
          </cell>
          <cell r="W5794" t="str">
            <v/>
          </cell>
          <cell r="X5794" t="str">
            <v/>
          </cell>
          <cell r="Y5794" t="str">
            <v/>
          </cell>
          <cell r="Z5794" t="str">
            <v/>
          </cell>
          <cell r="AA5794" t="str">
            <v/>
          </cell>
          <cell r="AB5794" t="str">
            <v/>
          </cell>
          <cell r="AC5794" t="str">
            <v/>
          </cell>
          <cell r="AD5794" t="str">
            <v/>
          </cell>
          <cell r="AE5794" t="str">
            <v/>
          </cell>
          <cell r="AF5794" t="str">
            <v/>
          </cell>
          <cell r="AG5794" t="str">
            <v/>
          </cell>
          <cell r="AH5794" t="str">
            <v/>
          </cell>
          <cell r="AI5794" t="str">
            <v/>
          </cell>
          <cell r="AJ5794" t="str">
            <v/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Sheet1"/>
      <sheetName val="DataDictionary"/>
      <sheetName val="Monthly_Performances_20260506"/>
    </sheetNames>
    <sheetDataSet>
      <sheetData sheetId="0">
        <row r="1">
          <cell r="F1" t="str">
            <v>ISIN</v>
          </cell>
          <cell r="G1" t="str">
            <v>Share_GPS_Code</v>
          </cell>
          <cell r="H1" t="str">
            <v>IRP_Code</v>
          </cell>
          <cell r="I1" t="str">
            <v>Portf_Group_F_Key</v>
          </cell>
          <cell r="J1" t="str">
            <v>Ptf_Type</v>
          </cell>
          <cell r="K1" t="str">
            <v>Aladdin_Code</v>
          </cell>
          <cell r="L1" t="str">
            <v>NAME</v>
          </cell>
          <cell r="M1" t="str">
            <v>Share_Category</v>
          </cell>
          <cell r="N1" t="str">
            <v>Share_Class</v>
          </cell>
          <cell r="O1" t="str">
            <v>Fees</v>
          </cell>
          <cell r="P1" t="str">
            <v>Hedged_Share</v>
          </cell>
          <cell r="Q1" t="str">
            <v>BM_IRP_Code</v>
          </cell>
          <cell r="R1" t="str">
            <v>BM_FBA_Code</v>
          </cell>
          <cell r="S1" t="str">
            <v>BM_F_Key</v>
          </cell>
          <cell r="T1" t="str">
            <v>BM_Name</v>
          </cell>
          <cell r="U1" t="str">
            <v>BM_Description</v>
          </cell>
          <cell r="V1" t="str">
            <v>BM_TYPE</v>
          </cell>
          <cell r="W1" t="str">
            <v>Currency</v>
          </cell>
          <cell r="X1" t="str">
            <v>Currency Product</v>
          </cell>
          <cell r="Y1" t="str">
            <v>NAV_Date</v>
          </cell>
          <cell r="Z1" t="str">
            <v>Inception_Date</v>
          </cell>
          <cell r="AA1" t="str">
            <v>Production Month</v>
          </cell>
          <cell r="AB1" t="str">
            <v>NAV</v>
          </cell>
          <cell r="AC1" t="str">
            <v>NAV_gross</v>
          </cell>
          <cell r="AD1" t="str">
            <v>AUM_Share</v>
          </cell>
          <cell r="AE1" t="str">
            <v>AUM_Total</v>
          </cell>
          <cell r="AF1" t="str">
            <v>AUM_Total_EUR</v>
          </cell>
          <cell r="AG1" t="str">
            <v>Perf_net_1M</v>
          </cell>
          <cell r="AH1" t="str">
            <v>Perf_gross_1M</v>
          </cell>
          <cell r="AI1" t="str">
            <v>Perf_BM_1M</v>
          </cell>
          <cell r="AJ1" t="str">
            <v>Excess_return_net_1M</v>
          </cell>
          <cell r="AK1" t="str">
            <v>Excess_return_gross_1M</v>
          </cell>
          <cell r="AL1" t="str">
            <v>Perf_net_3M</v>
          </cell>
          <cell r="AM1" t="str">
            <v>Perf_gross_3M</v>
          </cell>
          <cell r="AN1" t="str">
            <v>Perf_BM_3M</v>
          </cell>
          <cell r="AO1" t="str">
            <v>Excess_return_net_3M</v>
          </cell>
          <cell r="AP1" t="str">
            <v>Excess_return_gross_3M</v>
          </cell>
          <cell r="AQ1" t="str">
            <v>Perf_net_Quarter_to_date</v>
          </cell>
          <cell r="AR1" t="str">
            <v>Perf_gross_Quarter_to_date</v>
          </cell>
          <cell r="AS1" t="str">
            <v>Perf_BM_Quarter_to_date</v>
          </cell>
          <cell r="AT1" t="str">
            <v>Excess_return_net_Quarter_to_date</v>
          </cell>
          <cell r="AU1" t="str">
            <v>Excess_return_gross_Quarter_to_date</v>
          </cell>
          <cell r="AV1" t="str">
            <v>Perf_net_6M</v>
          </cell>
          <cell r="AW1" t="str">
            <v>Perf_gross_6M</v>
          </cell>
          <cell r="AX1" t="str">
            <v>Perf_BM_6M</v>
          </cell>
          <cell r="AY1" t="str">
            <v>Excess_return_net_6M</v>
          </cell>
          <cell r="AZ1" t="str">
            <v>Excess_return_gross_6M</v>
          </cell>
          <cell r="BA1" t="str">
            <v>Perf_net_Year_to_date</v>
          </cell>
          <cell r="BB1" t="str">
            <v>Perf_gross_Year_to_date</v>
          </cell>
          <cell r="BC1" t="str">
            <v>Perf_BM_Year_to_date</v>
          </cell>
          <cell r="BD1" t="str">
            <v>Excess_return_net_Year_to_date</v>
          </cell>
          <cell r="BE1" t="str">
            <v>Excess_return_gross_Year_to_date</v>
          </cell>
          <cell r="BF1" t="str">
            <v>Volatility_36W</v>
          </cell>
          <cell r="BG1" t="str">
            <v>Volatility_BM_36W</v>
          </cell>
          <cell r="BH1" t="str">
            <v>Tracking_error_36W</v>
          </cell>
          <cell r="BI1" t="str">
            <v>Informatio_ratio_net_36W</v>
          </cell>
          <cell r="BJ1" t="str">
            <v>Informatio_ratio_gross_36W</v>
          </cell>
          <cell r="BK1" t="str">
            <v>Sharpe_ratio_net_36w</v>
          </cell>
          <cell r="BL1" t="str">
            <v>Sharpe_ratio_gross_36w</v>
          </cell>
          <cell r="BM1" t="str">
            <v>Alpha_jensen_net_36W</v>
          </cell>
          <cell r="BN1" t="str">
            <v>Alpha_jensen_gross_36W</v>
          </cell>
          <cell r="BO1" t="str">
            <v>Beta_36W</v>
          </cell>
          <cell r="BP1" t="str">
            <v>Alpha_36W</v>
          </cell>
          <cell r="BQ1" t="str">
            <v>R_squared_36W</v>
          </cell>
          <cell r="BR1" t="str">
            <v>Perf_net_12M</v>
          </cell>
          <cell r="BS1" t="str">
            <v>Perf_gross_12M</v>
          </cell>
          <cell r="BT1" t="str">
            <v>Perf_BM_12M</v>
          </cell>
          <cell r="BU1" t="str">
            <v>Excess_return_net_12M</v>
          </cell>
          <cell r="BV1" t="str">
            <v>Excess_return_gross_12M</v>
          </cell>
          <cell r="BW1" t="str">
            <v>Volatility_52W</v>
          </cell>
          <cell r="BX1" t="str">
            <v>Volatility_BM_52W</v>
          </cell>
          <cell r="BY1" t="str">
            <v>Tracking_error_52W</v>
          </cell>
        </row>
        <row r="2">
          <cell r="F2" t="str">
            <v>FR0014014EZ4</v>
          </cell>
          <cell r="G2" t="str">
            <v>104081</v>
          </cell>
          <cell r="H2" t="str">
            <v xml:space="preserve"> </v>
          </cell>
          <cell r="J2" t="str">
            <v>Share</v>
          </cell>
          <cell r="K2" t="str">
            <v>MULP45</v>
          </cell>
          <cell r="L2" t="str">
            <v>MULTIPAR BNP PARIBAS HORIZON 2043-2045</v>
          </cell>
          <cell r="M2" t="str">
            <v>Classique</v>
          </cell>
          <cell r="N2" t="str">
            <v>C</v>
          </cell>
          <cell r="P2" t="str">
            <v>N</v>
          </cell>
          <cell r="Q2" t="str">
            <v xml:space="preserve"> </v>
          </cell>
          <cell r="R2" t="str">
            <v>266495</v>
          </cell>
          <cell r="T2" t="str">
            <v>BM MULTIPAR BNP PARIBAS HORIZON 2043-2045 [44959]</v>
          </cell>
          <cell r="U2" t="str">
            <v>69% MSCI AC World (EUR) NR + 13% MSCI Europe (EUR) NR + 10% MSCI EMU Micro cap (EUR) NR + 8% Cash Index Euro Short Term Rate (EUR) RI 365 Days</v>
          </cell>
          <cell r="V2" t="str">
            <v>Official Benchmark</v>
          </cell>
          <cell r="W2" t="str">
            <v>EUR</v>
          </cell>
          <cell r="X2" t="str">
            <v>EUR</v>
          </cell>
          <cell r="Y2">
            <v>46142</v>
          </cell>
          <cell r="Z2">
            <v>46000</v>
          </cell>
          <cell r="AA2" t="str">
            <v>April 2026</v>
          </cell>
          <cell r="AB2">
            <v>10.604699999999999</v>
          </cell>
          <cell r="AD2">
            <v>14986303.289999999</v>
          </cell>
          <cell r="AE2">
            <v>60209291.93</v>
          </cell>
          <cell r="AF2" t="str">
            <v>60209291.93</v>
          </cell>
          <cell r="AG2">
            <v>7.6641150069999997E-2</v>
          </cell>
          <cell r="AH2">
            <v>7.810405778E-2</v>
          </cell>
          <cell r="AI2">
            <v>6.9719121149999994E-2</v>
          </cell>
          <cell r="AJ2">
            <v>6.9220289200000035E-3</v>
          </cell>
          <cell r="AK2">
            <v>8.3849366300000061E-3</v>
          </cell>
          <cell r="AL2">
            <v>3.2851549559999998E-2</v>
          </cell>
          <cell r="AM2">
            <v>3.7075761169999999E-2</v>
          </cell>
          <cell r="AN2">
            <v>3.489153456E-2</v>
          </cell>
          <cell r="AO2">
            <v>-2.0399850000000011E-3</v>
          </cell>
          <cell r="AP2">
            <v>2.1842266099999993E-3</v>
          </cell>
          <cell r="AQ2">
            <v>7.6641150069999997E-2</v>
          </cell>
          <cell r="AR2">
            <v>7.810405778E-2</v>
          </cell>
          <cell r="AS2">
            <v>6.9719121149999994E-2</v>
          </cell>
          <cell r="AT2">
            <v>6.9220289200000035E-3</v>
          </cell>
          <cell r="AU2">
            <v>8.3849366300000061E-3</v>
          </cell>
          <cell r="BA2">
            <v>5.4082261499999999E-2</v>
          </cell>
          <cell r="BB2">
            <v>5.9833696259999999E-2</v>
          </cell>
          <cell r="BC2">
            <v>5.433472021E-2</v>
          </cell>
          <cell r="BD2">
            <v>-2.5245871000000031E-4</v>
          </cell>
          <cell r="BE2">
            <v>5.4989760499999998E-3</v>
          </cell>
        </row>
        <row r="3">
          <cell r="F3" t="str">
            <v>LU2696769228</v>
          </cell>
          <cell r="G3" t="str">
            <v>102144</v>
          </cell>
          <cell r="H3" t="str">
            <v xml:space="preserve"> </v>
          </cell>
          <cell r="J3" t="str">
            <v>Share</v>
          </cell>
          <cell r="K3" t="str">
            <v>FLOE29J</v>
          </cell>
          <cell r="L3" t="str">
            <v>BNP PARIBAS FLEXI I OBLISELECT EURO JUNE 2029</v>
          </cell>
          <cell r="M3" t="str">
            <v>Classic</v>
          </cell>
          <cell r="N3" t="str">
            <v>C</v>
          </cell>
          <cell r="P3" t="str">
            <v>N</v>
          </cell>
          <cell r="Q3" t="str">
            <v xml:space="preserve"> </v>
          </cell>
          <cell r="T3" t="str">
            <v>No BM</v>
          </cell>
          <cell r="U3" t="str">
            <v>No BM</v>
          </cell>
          <cell r="V3" t="str">
            <v>No BM</v>
          </cell>
          <cell r="W3" t="str">
            <v>EUR</v>
          </cell>
          <cell r="X3" t="str">
            <v>EUR</v>
          </cell>
          <cell r="Y3">
            <v>46142</v>
          </cell>
          <cell r="Z3">
            <v>45488</v>
          </cell>
          <cell r="AA3" t="str">
            <v>April 2026</v>
          </cell>
          <cell r="AB3">
            <v>108.9</v>
          </cell>
          <cell r="AD3">
            <v>7088445.3499999996</v>
          </cell>
          <cell r="AE3">
            <v>56817187.020000003</v>
          </cell>
          <cell r="AF3" t="str">
            <v>56817187.02</v>
          </cell>
          <cell r="AG3">
            <v>1.737668161E-2</v>
          </cell>
          <cell r="AH3">
            <v>1.8092874799999999E-2</v>
          </cell>
          <cell r="AL3">
            <v>-2.7540622E-4</v>
          </cell>
          <cell r="AM3">
            <v>1.8381728800000001E-3</v>
          </cell>
          <cell r="AQ3">
            <v>1.737668161E-2</v>
          </cell>
          <cell r="AR3">
            <v>1.8092874799999999E-2</v>
          </cell>
          <cell r="AV3">
            <v>8.1466395099999995E-3</v>
          </cell>
          <cell r="BA3">
            <v>5.7258958300000001E-3</v>
          </cell>
          <cell r="BB3">
            <v>8.5615876399999999E-3</v>
          </cell>
          <cell r="BF3">
            <v>2.5909238080000001E-2</v>
          </cell>
          <cell r="BK3">
            <v>0.10255853961000001</v>
          </cell>
          <cell r="BL3">
            <v>0.43932401205000005</v>
          </cell>
          <cell r="BR3">
            <v>4.7316791689999999E-2</v>
          </cell>
          <cell r="BS3">
            <v>5.6322014029999999E-2</v>
          </cell>
          <cell r="BW3">
            <v>2.3255246819999999E-2</v>
          </cell>
        </row>
        <row r="4">
          <cell r="F4" t="str">
            <v>LU2702307849</v>
          </cell>
          <cell r="G4" t="str">
            <v>102270</v>
          </cell>
          <cell r="H4" t="str">
            <v xml:space="preserve"> </v>
          </cell>
          <cell r="J4" t="str">
            <v>Share</v>
          </cell>
          <cell r="K4" t="str">
            <v>SLGBJP</v>
          </cell>
          <cell r="L4" t="str">
            <v>AMSelect JP Morgan Global Bond</v>
          </cell>
          <cell r="M4" t="str">
            <v>I</v>
          </cell>
          <cell r="N4" t="str">
            <v>C</v>
          </cell>
          <cell r="P4" t="str">
            <v>N</v>
          </cell>
          <cell r="Q4" t="str">
            <v xml:space="preserve"> </v>
          </cell>
          <cell r="R4" t="str">
            <v>265086</v>
          </cell>
          <cell r="T4" t="str">
            <v>BM AMSelect JP Morgan Global Bond [44603]</v>
          </cell>
          <cell r="U4" t="str">
            <v>Bloomberg Global Aggregate (Hedged in USD) RI</v>
          </cell>
          <cell r="V4" t="str">
            <v>Official Benchmark</v>
          </cell>
          <cell r="W4" t="str">
            <v>USD</v>
          </cell>
          <cell r="X4" t="str">
            <v>USD</v>
          </cell>
          <cell r="Y4">
            <v>46142</v>
          </cell>
          <cell r="Z4">
            <v>45457</v>
          </cell>
          <cell r="AA4" t="str">
            <v>April 2026</v>
          </cell>
          <cell r="AB4">
            <v>112.094075</v>
          </cell>
          <cell r="AD4">
            <v>3090008.14</v>
          </cell>
          <cell r="AE4">
            <v>298363867.55000001</v>
          </cell>
          <cell r="AF4" t="str">
            <v>254348806.57261</v>
          </cell>
          <cell r="AG4">
            <v>1.427976905E-2</v>
          </cell>
          <cell r="AH4">
            <v>1.4737074419999999E-2</v>
          </cell>
          <cell r="AI4">
            <v>3.0020263599999999E-3</v>
          </cell>
          <cell r="AJ4">
            <v>1.127774269E-2</v>
          </cell>
          <cell r="AK4">
            <v>1.1735048059999999E-2</v>
          </cell>
          <cell r="AL4">
            <v>-9.1598861699999992E-3</v>
          </cell>
          <cell r="AM4">
            <v>-7.8188459100000003E-3</v>
          </cell>
          <cell r="AN4">
            <v>-9.5282753E-4</v>
          </cell>
          <cell r="AO4">
            <v>-8.2070586399999989E-3</v>
          </cell>
          <cell r="AP4">
            <v>-6.86601838E-3</v>
          </cell>
          <cell r="AQ4">
            <v>1.427976905E-2</v>
          </cell>
          <cell r="AR4">
            <v>1.4737074419999999E-2</v>
          </cell>
          <cell r="AS4">
            <v>3.0020263599999999E-3</v>
          </cell>
          <cell r="AT4">
            <v>1.127774269E-2</v>
          </cell>
          <cell r="AU4">
            <v>1.1735048059999999E-2</v>
          </cell>
          <cell r="AV4">
            <v>4.7092071300000003E-3</v>
          </cell>
          <cell r="AX4">
            <v>1.4158646200000001E-3</v>
          </cell>
          <cell r="AY4">
            <v>3.29334251E-3</v>
          </cell>
          <cell r="BA4">
            <v>-8.7981593999999998E-4</v>
          </cell>
          <cell r="BB4">
            <v>9.2331184999999997E-4</v>
          </cell>
          <cell r="BC4">
            <v>1.4622346300000001E-3</v>
          </cell>
          <cell r="BD4">
            <v>-2.3420505699999999E-3</v>
          </cell>
          <cell r="BE4">
            <v>-5.3892278000000008E-4</v>
          </cell>
          <cell r="BF4">
            <v>3.7186137289999997E-2</v>
          </cell>
          <cell r="BG4">
            <v>2.4751952430000002E-2</v>
          </cell>
          <cell r="BH4">
            <v>2.0142908290000001E-2</v>
          </cell>
          <cell r="BI4">
            <v>0.51113843520000002</v>
          </cell>
          <cell r="BJ4">
            <v>0.79126558409000003</v>
          </cell>
          <cell r="BK4">
            <v>3.2052352810000004E-2</v>
          </cell>
          <cell r="BL4">
            <v>0.18386382363000001</v>
          </cell>
          <cell r="BM4">
            <v>1.3153349999999999</v>
          </cell>
          <cell r="BN4">
            <v>1.887527</v>
          </cell>
          <cell r="BO4">
            <v>1.2985515054599999</v>
          </cell>
          <cell r="BP4">
            <v>0.15353924299999999</v>
          </cell>
          <cell r="BQ4">
            <v>0.74709382463999996</v>
          </cell>
          <cell r="BR4">
            <v>5.9390510909999999E-2</v>
          </cell>
          <cell r="BS4">
            <v>6.5214997940000005E-2</v>
          </cell>
          <cell r="BT4">
            <v>2.788250166E-2</v>
          </cell>
          <cell r="BU4">
            <v>3.1508009249999996E-2</v>
          </cell>
          <cell r="BV4">
            <v>3.7332496280000002E-2</v>
          </cell>
          <cell r="BW4">
            <v>3.5292916030000003E-2</v>
          </cell>
          <cell r="BX4">
            <v>2.480029148E-2</v>
          </cell>
          <cell r="BY4">
            <v>2.0016982520000001E-2</v>
          </cell>
        </row>
        <row r="5">
          <cell r="F5" t="str">
            <v>LU2702307849</v>
          </cell>
          <cell r="G5" t="str">
            <v>102270</v>
          </cell>
          <cell r="H5" t="str">
            <v xml:space="preserve"> </v>
          </cell>
          <cell r="J5" t="str">
            <v>Share</v>
          </cell>
          <cell r="K5" t="str">
            <v>SLGBJP</v>
          </cell>
          <cell r="L5" t="str">
            <v>AMSelect JP Morgan Global Bond</v>
          </cell>
          <cell r="M5" t="str">
            <v>I</v>
          </cell>
          <cell r="N5" t="str">
            <v>C</v>
          </cell>
          <cell r="P5" t="str">
            <v>N</v>
          </cell>
          <cell r="Q5" t="str">
            <v xml:space="preserve"> </v>
          </cell>
          <cell r="T5" t="str">
            <v>No BM</v>
          </cell>
          <cell r="U5" t="str">
            <v>No BM</v>
          </cell>
          <cell r="V5" t="str">
            <v>No BM</v>
          </cell>
          <cell r="W5" t="str">
            <v>USD</v>
          </cell>
          <cell r="X5" t="str">
            <v>USD</v>
          </cell>
          <cell r="Y5">
            <v>46080</v>
          </cell>
          <cell r="Z5">
            <v>45457</v>
          </cell>
          <cell r="AA5" t="str">
            <v>February 2026</v>
          </cell>
          <cell r="AD5">
            <v>3285548.78</v>
          </cell>
          <cell r="AE5">
            <v>327274822.13</v>
          </cell>
        </row>
        <row r="6">
          <cell r="F6" t="str">
            <v>LU1721428008</v>
          </cell>
          <cell r="G6" t="str">
            <v>42087</v>
          </cell>
          <cell r="H6" t="str">
            <v xml:space="preserve"> </v>
          </cell>
          <cell r="J6" t="str">
            <v>Share</v>
          </cell>
          <cell r="K6" t="str">
            <v>MTEU</v>
          </cell>
          <cell r="L6" t="str">
            <v>BNP Paribas Funds Euro Medium Term Income Bond</v>
          </cell>
          <cell r="M6" t="str">
            <v>Privilege</v>
          </cell>
          <cell r="N6" t="str">
            <v>D</v>
          </cell>
          <cell r="P6" t="str">
            <v>N</v>
          </cell>
          <cell r="Q6" t="str">
            <v xml:space="preserve"> </v>
          </cell>
          <cell r="R6" t="str">
            <v>192318</v>
          </cell>
          <cell r="T6" t="str">
            <v>BM BNP Paribas Funds Euro Medium Term Income Bond [857]</v>
          </cell>
          <cell r="U6" t="str">
            <v>Bloomberg Euro Aggregate 3-5 Years (EUR) RI</v>
          </cell>
          <cell r="V6" t="str">
            <v>Official Benchmark</v>
          </cell>
          <cell r="W6" t="str">
            <v>EUR</v>
          </cell>
          <cell r="X6" t="str">
            <v>EUR</v>
          </cell>
          <cell r="Y6">
            <v>46142</v>
          </cell>
          <cell r="Z6">
            <v>43181</v>
          </cell>
          <cell r="AA6" t="str">
            <v>April 2026</v>
          </cell>
          <cell r="AB6">
            <v>96.83</v>
          </cell>
          <cell r="AD6">
            <v>14247400.390000001</v>
          </cell>
          <cell r="AE6">
            <v>570169878.83000004</v>
          </cell>
          <cell r="AF6" t="str">
            <v>570169878.83</v>
          </cell>
          <cell r="AG6">
            <v>4.6593533400000001E-3</v>
          </cell>
          <cell r="AH6">
            <v>5.0796723799999997E-3</v>
          </cell>
          <cell r="AI6">
            <v>5.0418038200000003E-3</v>
          </cell>
          <cell r="AJ6">
            <v>-3.8245048000000014E-4</v>
          </cell>
          <cell r="AK6">
            <v>3.7868559999999427E-5</v>
          </cell>
          <cell r="AL6">
            <v>-1.0220790170000001E-2</v>
          </cell>
          <cell r="AM6">
            <v>-8.9781978699999994E-3</v>
          </cell>
          <cell r="AN6">
            <v>-9.1965627600000006E-3</v>
          </cell>
          <cell r="AO6">
            <v>-1.02422741E-3</v>
          </cell>
          <cell r="AP6">
            <v>2.1836489000000119E-4</v>
          </cell>
          <cell r="AQ6">
            <v>4.6593533400000001E-3</v>
          </cell>
          <cell r="AR6">
            <v>5.0796723799999997E-3</v>
          </cell>
          <cell r="AS6">
            <v>5.0418038200000003E-3</v>
          </cell>
          <cell r="AT6">
            <v>-3.8245048000000014E-4</v>
          </cell>
          <cell r="AU6">
            <v>3.7868559999999427E-5</v>
          </cell>
          <cell r="AV6">
            <v>-7.6560842199999996E-3</v>
          </cell>
          <cell r="AX6">
            <v>-4.8012859099999996E-3</v>
          </cell>
          <cell r="AY6">
            <v>-2.85479831E-3</v>
          </cell>
          <cell r="BA6">
            <v>-4.2821149099999999E-3</v>
          </cell>
          <cell r="BB6">
            <v>-2.6153215800000002E-3</v>
          </cell>
          <cell r="BC6">
            <v>-3.0801537200000001E-3</v>
          </cell>
          <cell r="BD6">
            <v>-1.2019611899999998E-3</v>
          </cell>
          <cell r="BE6">
            <v>4.6483213999999997E-4</v>
          </cell>
          <cell r="BF6">
            <v>2.0825205110000002E-2</v>
          </cell>
          <cell r="BG6">
            <v>1.8640122589999999E-2</v>
          </cell>
          <cell r="BH6">
            <v>4.8474709999999999E-3</v>
          </cell>
          <cell r="BI6">
            <v>-0.64566162433999996</v>
          </cell>
          <cell r="BJ6">
            <v>0.40727418620000005</v>
          </cell>
          <cell r="BK6">
            <v>-0.8951337289400001</v>
          </cell>
          <cell r="BL6">
            <v>-0.64991507703000007</v>
          </cell>
          <cell r="BM6">
            <v>-0.172904</v>
          </cell>
          <cell r="BN6">
            <v>0.33863100000000002</v>
          </cell>
          <cell r="BO6">
            <v>1.09018258528</v>
          </cell>
          <cell r="BP6">
            <v>-0.35843355999999998</v>
          </cell>
          <cell r="BQ6">
            <v>0.95217644562999992</v>
          </cell>
          <cell r="BR6">
            <v>6.6908149700000003E-3</v>
          </cell>
          <cell r="BS6">
            <v>1.18246957E-2</v>
          </cell>
          <cell r="BT6">
            <v>8.0068034500000006E-3</v>
          </cell>
          <cell r="BU6">
            <v>-1.3159884800000004E-3</v>
          </cell>
          <cell r="BV6">
            <v>3.8178922499999997E-3</v>
          </cell>
          <cell r="BW6">
            <v>1.8813227410000001E-2</v>
          </cell>
          <cell r="BX6">
            <v>1.7173046010000002E-2</v>
          </cell>
          <cell r="BY6">
            <v>4.3768157699999996E-3</v>
          </cell>
        </row>
        <row r="7">
          <cell r="F7" t="str">
            <v>LU1956164187</v>
          </cell>
          <cell r="G7" t="str">
            <v>43326</v>
          </cell>
          <cell r="H7" t="str">
            <v xml:space="preserve"> </v>
          </cell>
          <cell r="J7" t="str">
            <v>Share</v>
          </cell>
          <cell r="K7" t="str">
            <v>PUSMFE</v>
          </cell>
          <cell r="L7" t="str">
            <v>BNP Paribas Funds Responsible US Multi-Factor Equity</v>
          </cell>
          <cell r="M7" t="str">
            <v>Privilege H EUR</v>
          </cell>
          <cell r="N7" t="str">
            <v>C</v>
          </cell>
          <cell r="P7" t="str">
            <v>Y</v>
          </cell>
          <cell r="Q7" t="str">
            <v xml:space="preserve"> </v>
          </cell>
          <cell r="R7" t="str">
            <v>202069</v>
          </cell>
          <cell r="T7" t="str">
            <v>BM BNP Paribas Funds Responsible US Multi-Factor Equity [43292]</v>
          </cell>
          <cell r="U7" t="str">
            <v>S&amp;P 500 (Hedged in EUR) NR</v>
          </cell>
          <cell r="V7" t="str">
            <v>Official Benchmark</v>
          </cell>
          <cell r="W7" t="str">
            <v>EUR</v>
          </cell>
          <cell r="X7" t="str">
            <v>USD</v>
          </cell>
          <cell r="Y7">
            <v>46142</v>
          </cell>
          <cell r="Z7">
            <v>43517</v>
          </cell>
          <cell r="AA7" t="str">
            <v>April 2026</v>
          </cell>
          <cell r="AB7">
            <v>200.78</v>
          </cell>
          <cell r="AD7">
            <v>9796511.9700000007</v>
          </cell>
          <cell r="AE7">
            <v>1421805552.74</v>
          </cell>
          <cell r="AF7" t="str">
            <v>1212058780.73398</v>
          </cell>
          <cell r="AG7">
            <v>8.9655920979999998E-2</v>
          </cell>
          <cell r="AH7">
            <v>9.0375597680000003E-2</v>
          </cell>
          <cell r="AI7">
            <v>0.10077649058</v>
          </cell>
          <cell r="AJ7">
            <v>-1.1120569600000005E-2</v>
          </cell>
          <cell r="AK7">
            <v>-1.04008929E-2</v>
          </cell>
          <cell r="AL7">
            <v>1.214901447E-2</v>
          </cell>
          <cell r="AM7">
            <v>1.416201934E-2</v>
          </cell>
          <cell r="AN7">
            <v>3.2510727570000002E-2</v>
          </cell>
          <cell r="AO7">
            <v>-2.0361713100000001E-2</v>
          </cell>
          <cell r="AP7">
            <v>-1.8348708230000003E-2</v>
          </cell>
          <cell r="AQ7">
            <v>8.9655920979999998E-2</v>
          </cell>
          <cell r="AR7">
            <v>9.0375597680000003E-2</v>
          </cell>
          <cell r="AS7">
            <v>0.10077649058</v>
          </cell>
          <cell r="AT7">
            <v>-1.1120569600000005E-2</v>
          </cell>
          <cell r="AU7">
            <v>-1.04008929E-2</v>
          </cell>
          <cell r="AV7">
            <v>3.4895108500000001E-2</v>
          </cell>
          <cell r="AX7">
            <v>4.4453461479999998E-2</v>
          </cell>
          <cell r="AY7">
            <v>-9.5583529799999969E-3</v>
          </cell>
          <cell r="BA7">
            <v>2.4858353329999999E-2</v>
          </cell>
          <cell r="BB7">
            <v>2.7578002420000001E-2</v>
          </cell>
          <cell r="BC7">
            <v>4.5619829680000001E-2</v>
          </cell>
          <cell r="BD7">
            <v>-2.0761476350000002E-2</v>
          </cell>
          <cell r="BE7">
            <v>-1.8041827260000001E-2</v>
          </cell>
          <cell r="BF7">
            <v>0.12632739497000001</v>
          </cell>
          <cell r="BG7">
            <v>0.12039437083</v>
          </cell>
          <cell r="BH7">
            <v>3.4966510059999997E-2</v>
          </cell>
          <cell r="BI7">
            <v>-1.72586983849</v>
          </cell>
          <cell r="BJ7">
            <v>-1.4773245910499999</v>
          </cell>
          <cell r="BK7">
            <v>0.71432237032000001</v>
          </cell>
          <cell r="BL7">
            <v>0.78321558102</v>
          </cell>
          <cell r="BM7">
            <v>-6.4115370000000009</v>
          </cell>
          <cell r="BN7">
            <v>-5.5110489999999999</v>
          </cell>
          <cell r="BO7">
            <v>1.0077070404999999</v>
          </cell>
          <cell r="BP7">
            <v>-5.4237317740000002</v>
          </cell>
          <cell r="BQ7">
            <v>0.92232900770000004</v>
          </cell>
          <cell r="BR7">
            <v>0.22778695040999999</v>
          </cell>
          <cell r="BS7">
            <v>0.23771521233000001</v>
          </cell>
          <cell r="BT7">
            <v>0.27293798767999999</v>
          </cell>
          <cell r="BU7">
            <v>-4.515103727E-2</v>
          </cell>
          <cell r="BV7">
            <v>-3.5222775349999985E-2</v>
          </cell>
          <cell r="BW7">
            <v>0.122769305</v>
          </cell>
          <cell r="BX7">
            <v>0.11896377562</v>
          </cell>
          <cell r="BY7">
            <v>3.6983993079999999E-2</v>
          </cell>
        </row>
        <row r="8">
          <cell r="F8" t="str">
            <v>FR0011550185</v>
          </cell>
          <cell r="G8" t="str">
            <v>25639</v>
          </cell>
          <cell r="H8" t="str">
            <v xml:space="preserve"> </v>
          </cell>
          <cell r="J8" t="str">
            <v>Share</v>
          </cell>
          <cell r="K8" t="str">
            <v>ESES</v>
          </cell>
          <cell r="L8" t="str">
            <v>BNP PARIBAS EASY S&amp;P 500 UCITS ETF</v>
          </cell>
          <cell r="M8" t="str">
            <v>EUR C</v>
          </cell>
          <cell r="N8" t="str">
            <v>C</v>
          </cell>
          <cell r="P8" t="str">
            <v>N</v>
          </cell>
          <cell r="Q8" t="str">
            <v xml:space="preserve"> </v>
          </cell>
          <cell r="R8" t="str">
            <v>194396</v>
          </cell>
          <cell r="T8" t="str">
            <v>BM S&amp;P 500 THEAM EASY UCITS ETF</v>
          </cell>
          <cell r="U8" t="str">
            <v>S&amp;P 500 Composite (NR)</v>
          </cell>
          <cell r="V8" t="str">
            <v>Official Benchmark</v>
          </cell>
          <cell r="W8" t="str">
            <v>EUR</v>
          </cell>
          <cell r="X8" t="str">
            <v>EUR</v>
          </cell>
          <cell r="Y8">
            <v>46142</v>
          </cell>
          <cell r="Z8">
            <v>39609</v>
          </cell>
          <cell r="AA8" t="str">
            <v>April 2026</v>
          </cell>
          <cell r="AB8">
            <v>31.0548</v>
          </cell>
          <cell r="AD8">
            <v>3218052582.6100001</v>
          </cell>
          <cell r="AE8">
            <v>8309127145.8000002</v>
          </cell>
          <cell r="AF8" t="str">
            <v>8309127145.8</v>
          </cell>
          <cell r="AG8">
            <v>8.5065792690000003E-2</v>
          </cell>
          <cell r="AH8">
            <v>8.5172334050000006E-2</v>
          </cell>
          <cell r="AI8">
            <v>8.5083468250000002E-2</v>
          </cell>
          <cell r="AJ8">
            <v>-1.7675559999999479E-5</v>
          </cell>
          <cell r="AK8">
            <v>8.8865800000004214E-5</v>
          </cell>
          <cell r="AL8">
            <v>5.5621462689999998E-2</v>
          </cell>
          <cell r="AM8">
            <v>5.5933085629999997E-2</v>
          </cell>
          <cell r="AN8">
            <v>5.5753041009999997E-2</v>
          </cell>
          <cell r="AO8">
            <v>-1.3157831999999897E-4</v>
          </cell>
          <cell r="AP8">
            <v>1.8004461999999999E-4</v>
          </cell>
          <cell r="AQ8">
            <v>8.5065792690000003E-2</v>
          </cell>
          <cell r="AR8">
            <v>8.5172334050000006E-2</v>
          </cell>
          <cell r="AS8">
            <v>8.5083468250000002E-2</v>
          </cell>
          <cell r="AT8">
            <v>-1.7675559999999479E-5</v>
          </cell>
          <cell r="AU8">
            <v>8.8865800000004214E-5</v>
          </cell>
          <cell r="AV8">
            <v>4.0386206709999997E-2</v>
          </cell>
          <cell r="AX8">
            <v>4.1357328130000003E-2</v>
          </cell>
          <cell r="AY8">
            <v>-9.711214200000054E-4</v>
          </cell>
          <cell r="BA8">
            <v>5.673860226E-2</v>
          </cell>
          <cell r="BB8">
            <v>5.7155076960000002E-2</v>
          </cell>
          <cell r="BC8">
            <v>5.7114767849999998E-2</v>
          </cell>
          <cell r="BD8">
            <v>-3.76165589999998E-4</v>
          </cell>
          <cell r="BE8">
            <v>4.0309110000004422E-5</v>
          </cell>
          <cell r="BF8">
            <v>0.10840998836</v>
          </cell>
          <cell r="BG8">
            <v>0.10840653308000001</v>
          </cell>
          <cell r="BH8">
            <v>7.5574683999999996E-4</v>
          </cell>
          <cell r="BI8">
            <v>-2.2972898497600003</v>
          </cell>
          <cell r="BJ8">
            <v>-0.50931939492</v>
          </cell>
          <cell r="BK8">
            <v>1.48784698001</v>
          </cell>
          <cell r="BL8">
            <v>1.50029006852</v>
          </cell>
          <cell r="BM8">
            <v>-0.18326399999999998</v>
          </cell>
          <cell r="BN8">
            <v>-4.0971999999999995E-2</v>
          </cell>
          <cell r="BO8">
            <v>1.00000738249</v>
          </cell>
          <cell r="BP8">
            <v>-0.15468119</v>
          </cell>
          <cell r="BQ8">
            <v>0.99995102041000006</v>
          </cell>
          <cell r="BR8">
            <v>0.26377217364</v>
          </cell>
          <cell r="BS8">
            <v>0.26528633071000002</v>
          </cell>
          <cell r="BT8">
            <v>0.26528723343999999</v>
          </cell>
          <cell r="BU8">
            <v>-1.515059799999996E-3</v>
          </cell>
          <cell r="BV8">
            <v>-9.0272999997420555E-7</v>
          </cell>
          <cell r="BW8">
            <v>0.11558904197</v>
          </cell>
          <cell r="BX8">
            <v>0.11554747617</v>
          </cell>
          <cell r="BY8">
            <v>6.9966573000000004E-4</v>
          </cell>
        </row>
        <row r="9">
          <cell r="F9" t="str">
            <v>LU3171648317</v>
          </cell>
          <cell r="G9" t="str">
            <v>104114</v>
          </cell>
          <cell r="H9" t="str">
            <v xml:space="preserve"> </v>
          </cell>
          <cell r="J9" t="str">
            <v>Share</v>
          </cell>
          <cell r="K9" t="str">
            <v>HIYB</v>
          </cell>
          <cell r="L9" t="str">
            <v>BNP Paribas Funds Euro Short Term Corporate Bond Opportunities</v>
          </cell>
          <cell r="M9" t="str">
            <v>Classic RH CNH MD</v>
          </cell>
          <cell r="N9" t="str">
            <v>D</v>
          </cell>
          <cell r="P9" t="str">
            <v>Y</v>
          </cell>
          <cell r="Q9" t="str">
            <v xml:space="preserve"> </v>
          </cell>
          <cell r="T9" t="str">
            <v>No BM</v>
          </cell>
          <cell r="U9" t="str">
            <v>No BM</v>
          </cell>
          <cell r="V9" t="str">
            <v>No BM</v>
          </cell>
          <cell r="W9" t="str">
            <v>CNH</v>
          </cell>
          <cell r="X9" t="str">
            <v>EUR</v>
          </cell>
          <cell r="Y9">
            <v>46112</v>
          </cell>
          <cell r="Z9">
            <v>45999</v>
          </cell>
          <cell r="AA9" t="str">
            <v>March 2026</v>
          </cell>
          <cell r="AB9">
            <v>983.49</v>
          </cell>
          <cell r="AD9">
            <v>98349.22</v>
          </cell>
          <cell r="AE9">
            <v>398378293.80000001</v>
          </cell>
          <cell r="AF9" t="str">
            <v>398378293.8</v>
          </cell>
          <cell r="AG9">
            <v>-1.5688899990000001E-2</v>
          </cell>
          <cell r="AH9">
            <v>-1.5688899990000001E-2</v>
          </cell>
          <cell r="AL9">
            <v>-1.124705101E-2</v>
          </cell>
          <cell r="AM9">
            <v>-1.124705101E-2</v>
          </cell>
          <cell r="AQ9">
            <v>-1.124705101E-2</v>
          </cell>
          <cell r="AR9">
            <v>-1.124705101E-2</v>
          </cell>
          <cell r="BA9">
            <v>-1.124705101E-2</v>
          </cell>
          <cell r="BB9">
            <v>-1.124705101E-2</v>
          </cell>
        </row>
        <row r="10">
          <cell r="F10" t="str">
            <v>LU0265291822</v>
          </cell>
          <cell r="G10" t="str">
            <v>4614</v>
          </cell>
          <cell r="H10" t="str">
            <v xml:space="preserve"> </v>
          </cell>
          <cell r="J10" t="str">
            <v>Share</v>
          </cell>
          <cell r="K10" t="str">
            <v>ESCB</v>
          </cell>
          <cell r="L10" t="str">
            <v>BNP Paribas Funds Europe Small Cap Convertible</v>
          </cell>
          <cell r="M10" t="str">
            <v>Classic</v>
          </cell>
          <cell r="N10" t="str">
            <v>D</v>
          </cell>
          <cell r="P10" t="str">
            <v>N</v>
          </cell>
          <cell r="Q10" t="str">
            <v xml:space="preserve"> </v>
          </cell>
          <cell r="R10" t="str">
            <v>192326</v>
          </cell>
          <cell r="T10" t="str">
            <v>BM Parvest Convertible Bond Europe Small Cap</v>
          </cell>
          <cell r="U10" t="str">
            <v>FTSE Convertible Europe (EUR) RI</v>
          </cell>
          <cell r="V10" t="str">
            <v>Official Benchmark</v>
          </cell>
          <cell r="W10" t="str">
            <v>EUR</v>
          </cell>
          <cell r="X10" t="str">
            <v>EUR</v>
          </cell>
          <cell r="Y10">
            <v>46142</v>
          </cell>
          <cell r="Z10">
            <v>39062</v>
          </cell>
          <cell r="AA10" t="str">
            <v>April 2026</v>
          </cell>
          <cell r="AB10">
            <v>139.11000000000001</v>
          </cell>
          <cell r="AD10">
            <v>28252727.899999999</v>
          </cell>
          <cell r="AE10">
            <v>139130444.02000001</v>
          </cell>
          <cell r="AF10" t="str">
            <v>139130444.02</v>
          </cell>
          <cell r="AG10">
            <v>4.7190502400000001E-2</v>
          </cell>
          <cell r="AH10">
            <v>4.8564992309999999E-2</v>
          </cell>
          <cell r="AI10">
            <v>3.5953332099999999E-2</v>
          </cell>
          <cell r="AJ10">
            <v>1.1237170300000002E-2</v>
          </cell>
          <cell r="AK10">
            <v>1.261166021E-2</v>
          </cell>
          <cell r="AL10">
            <v>3.7660192039999998E-2</v>
          </cell>
          <cell r="AM10">
            <v>4.1753985700000003E-2</v>
          </cell>
          <cell r="AN10">
            <v>3.3438019579999999E-2</v>
          </cell>
          <cell r="AO10">
            <v>4.2221724599999996E-3</v>
          </cell>
          <cell r="AP10">
            <v>8.315966120000004E-3</v>
          </cell>
          <cell r="AQ10">
            <v>4.7190502400000001E-2</v>
          </cell>
          <cell r="AR10">
            <v>4.8564992309999999E-2</v>
          </cell>
          <cell r="AS10">
            <v>3.5953332099999999E-2</v>
          </cell>
          <cell r="AT10">
            <v>1.1237170300000002E-2</v>
          </cell>
          <cell r="AU10">
            <v>1.261166021E-2</v>
          </cell>
          <cell r="AV10">
            <v>8.0617388560000003E-2</v>
          </cell>
          <cell r="AX10">
            <v>5.8868067390000001E-2</v>
          </cell>
          <cell r="AY10">
            <v>2.1749321170000002E-2</v>
          </cell>
          <cell r="BA10">
            <v>6.5271151629999996E-2</v>
          </cell>
          <cell r="BB10">
            <v>7.0876844559999999E-2</v>
          </cell>
          <cell r="BC10">
            <v>5.6781993849999997E-2</v>
          </cell>
          <cell r="BD10">
            <v>8.4891577799999993E-3</v>
          </cell>
          <cell r="BE10">
            <v>1.4094850710000002E-2</v>
          </cell>
          <cell r="BF10">
            <v>6.0359973429999998E-2</v>
          </cell>
          <cell r="BG10">
            <v>5.4514933170000002E-2</v>
          </cell>
          <cell r="BH10">
            <v>3.2803051700000002E-2</v>
          </cell>
          <cell r="BI10">
            <v>0.64163146607999999</v>
          </cell>
          <cell r="BJ10">
            <v>1.17144425623</v>
          </cell>
          <cell r="BK10">
            <v>1.65759778941</v>
          </cell>
          <cell r="BL10">
            <v>1.9446251605</v>
          </cell>
          <cell r="BM10">
            <v>2.7260969999999998</v>
          </cell>
          <cell r="BN10">
            <v>4.5289469999999996</v>
          </cell>
          <cell r="BO10">
            <v>0.93154963424000004</v>
          </cell>
          <cell r="BP10">
            <v>2.7021194830000002</v>
          </cell>
          <cell r="BQ10">
            <v>0.70785595078999997</v>
          </cell>
          <cell r="BR10">
            <v>0.12790936512000001</v>
          </cell>
          <cell r="BS10">
            <v>0.14605914294</v>
          </cell>
          <cell r="BT10">
            <v>0.10995209615</v>
          </cell>
          <cell r="BU10">
            <v>1.7957268970000009E-2</v>
          </cell>
          <cell r="BV10">
            <v>3.610704679E-2</v>
          </cell>
          <cell r="BW10">
            <v>5.1848010899999998E-2</v>
          </cell>
          <cell r="BX10">
            <v>4.8939716840000001E-2</v>
          </cell>
          <cell r="BY10">
            <v>2.9855639949999999E-2</v>
          </cell>
        </row>
        <row r="11">
          <cell r="F11" t="str">
            <v>LU1815416521</v>
          </cell>
          <cell r="G11" t="str">
            <v>42037</v>
          </cell>
          <cell r="H11" t="str">
            <v xml:space="preserve"> </v>
          </cell>
          <cell r="J11" t="str">
            <v>Share</v>
          </cell>
          <cell r="K11" t="str">
            <v>FLABSA</v>
          </cell>
          <cell r="L11" t="str">
            <v>BNP PARIBAS FLEXI I STRUCTURED CREDIT EUROPE AAA</v>
          </cell>
          <cell r="M11" t="str">
            <v>Privilege</v>
          </cell>
          <cell r="N11" t="str">
            <v>C</v>
          </cell>
          <cell r="P11" t="str">
            <v>N</v>
          </cell>
          <cell r="Q11" t="str">
            <v xml:space="preserve"> </v>
          </cell>
          <cell r="R11" t="str">
            <v>200864</v>
          </cell>
          <cell r="T11" t="str">
            <v>BM BNP PARIBAS FLEXI I STRUCTURED CREDIT EUROPE AAA [42925]</v>
          </cell>
          <cell r="U11" t="str">
            <v>100% Cash Index Euribor 3 Months [+50bp] (EUR) RI</v>
          </cell>
          <cell r="V11" t="str">
            <v>Performance Benchmark</v>
          </cell>
          <cell r="W11" t="str">
            <v>EUR</v>
          </cell>
          <cell r="X11" t="str">
            <v>EUR</v>
          </cell>
          <cell r="Y11">
            <v>46142</v>
          </cell>
          <cell r="Z11">
            <v>43034</v>
          </cell>
          <cell r="AA11" t="str">
            <v>April 2026</v>
          </cell>
          <cell r="AB11">
            <v>1158.57</v>
          </cell>
          <cell r="AD11">
            <v>8859633.1099999994</v>
          </cell>
          <cell r="AE11">
            <v>701619638.36000001</v>
          </cell>
          <cell r="AF11" t="str">
            <v>701619638.36</v>
          </cell>
          <cell r="AG11">
            <v>3.8470536200000001E-3</v>
          </cell>
          <cell r="AH11">
            <v>4.0859477799999998E-3</v>
          </cell>
          <cell r="AI11">
            <v>1.80512861E-3</v>
          </cell>
          <cell r="AJ11">
            <v>2.04192501E-3</v>
          </cell>
          <cell r="AK11">
            <v>2.2808191700000001E-3</v>
          </cell>
          <cell r="AL11">
            <v>5.5983751700000002E-3</v>
          </cell>
          <cell r="AM11">
            <v>6.3165713800000002E-3</v>
          </cell>
          <cell r="AN11">
            <v>5.2506116299999997E-3</v>
          </cell>
          <cell r="AO11">
            <v>3.4776354000000051E-4</v>
          </cell>
          <cell r="AP11">
            <v>1.0659597500000005E-3</v>
          </cell>
          <cell r="AQ11">
            <v>3.8470536200000001E-3</v>
          </cell>
          <cell r="AR11">
            <v>4.0859477799999998E-3</v>
          </cell>
          <cell r="AS11">
            <v>1.80512861E-3</v>
          </cell>
          <cell r="AT11">
            <v>2.04192501E-3</v>
          </cell>
          <cell r="AU11">
            <v>2.2808191700000001E-3</v>
          </cell>
          <cell r="AV11">
            <v>1.302823367E-2</v>
          </cell>
          <cell r="AX11">
            <v>1.044526521E-2</v>
          </cell>
          <cell r="AY11">
            <v>2.5829684599999996E-3</v>
          </cell>
          <cell r="BA11">
            <v>8.6362251299999995E-3</v>
          </cell>
          <cell r="BB11">
            <v>9.59681584E-3</v>
          </cell>
          <cell r="BC11">
            <v>6.95123719E-3</v>
          </cell>
          <cell r="BD11">
            <v>1.6849879399999995E-3</v>
          </cell>
          <cell r="BE11">
            <v>2.64557865E-3</v>
          </cell>
          <cell r="BF11">
            <v>2.5665084499999998E-3</v>
          </cell>
          <cell r="BG11">
            <v>1.2406175E-4</v>
          </cell>
          <cell r="BH11">
            <v>2.5420860300000001E-3</v>
          </cell>
          <cell r="BI11">
            <v>1.74818917443</v>
          </cell>
          <cell r="BJ11">
            <v>2.9077098101800001</v>
          </cell>
          <cell r="BK11">
            <v>1.7315537305299999</v>
          </cell>
          <cell r="BL11">
            <v>2.8794693695100002</v>
          </cell>
          <cell r="BM11">
            <v>0.44758500000000001</v>
          </cell>
          <cell r="BN11">
            <v>0.74495400000000001</v>
          </cell>
          <cell r="BO11">
            <v>4.3837498688499998</v>
          </cell>
          <cell r="BP11">
            <v>-6.412009812</v>
          </cell>
          <cell r="BQ11">
            <v>4.4903681979999999E-2</v>
          </cell>
          <cell r="BR11">
            <v>2.9602047530000002E-2</v>
          </cell>
          <cell r="BS11">
            <v>3.2579515759999997E-2</v>
          </cell>
          <cell r="BT11">
            <v>2.095434992E-2</v>
          </cell>
          <cell r="BU11">
            <v>8.6476976100000012E-3</v>
          </cell>
          <cell r="BV11">
            <v>1.1625165839999996E-2</v>
          </cell>
          <cell r="BW11">
            <v>2.53930369E-3</v>
          </cell>
          <cell r="BX11">
            <v>1.5457949999999999E-4</v>
          </cell>
          <cell r="BY11">
            <v>2.49318733E-3</v>
          </cell>
        </row>
        <row r="12">
          <cell r="F12" t="str">
            <v>FR0010216804</v>
          </cell>
          <cell r="G12" t="str">
            <v>2868</v>
          </cell>
          <cell r="H12" t="str">
            <v xml:space="preserve"> </v>
          </cell>
          <cell r="J12" t="str">
            <v>Share</v>
          </cell>
          <cell r="K12" t="str">
            <v>EURIP</v>
          </cell>
          <cell r="L12" t="str">
            <v>BNP PARIBAS SRI INVEST 3M</v>
          </cell>
          <cell r="M12" t="str">
            <v>I</v>
          </cell>
          <cell r="N12" t="str">
            <v>C</v>
          </cell>
          <cell r="P12" t="str">
            <v>N</v>
          </cell>
          <cell r="Q12" t="str">
            <v xml:space="preserve"> </v>
          </cell>
          <cell r="R12" t="str">
            <v>192304</v>
          </cell>
          <cell r="T12" t="str">
            <v>BM BNP Paribas Invest 3 Mois [2631]</v>
          </cell>
          <cell r="U12" t="str">
            <v>€STR Capitalized</v>
          </cell>
          <cell r="V12" t="str">
            <v>Official Benchmark</v>
          </cell>
          <cell r="W12" t="str">
            <v>EUR</v>
          </cell>
          <cell r="X12" t="str">
            <v>EUR</v>
          </cell>
          <cell r="Y12">
            <v>46145</v>
          </cell>
          <cell r="Z12">
            <v>38571</v>
          </cell>
          <cell r="AA12" t="str">
            <v>April 2026</v>
          </cell>
          <cell r="AB12">
            <v>642501.27399999998</v>
          </cell>
          <cell r="AD12">
            <v>2431770945.02</v>
          </cell>
          <cell r="AE12">
            <v>9492284710.8299999</v>
          </cell>
          <cell r="AF12" t="str">
            <v>9492284710.83</v>
          </cell>
          <cell r="AG12">
            <v>1.96551091E-3</v>
          </cell>
          <cell r="AH12">
            <v>2.0642720100000002E-3</v>
          </cell>
          <cell r="AI12">
            <v>1.6109474399999999E-3</v>
          </cell>
          <cell r="AJ12">
            <v>3.5456347000000009E-4</v>
          </cell>
          <cell r="AK12">
            <v>4.5332457000000028E-4</v>
          </cell>
          <cell r="AL12">
            <v>5.2024167500000001E-3</v>
          </cell>
          <cell r="AM12">
            <v>5.4996894500000003E-3</v>
          </cell>
          <cell r="AN12">
            <v>4.8400458400000004E-3</v>
          </cell>
          <cell r="AO12">
            <v>3.6237090999999971E-4</v>
          </cell>
          <cell r="AP12">
            <v>6.5964360999999985E-4</v>
          </cell>
          <cell r="AQ12">
            <v>1.96551091E-3</v>
          </cell>
          <cell r="AR12">
            <v>2.0642720100000002E-3</v>
          </cell>
          <cell r="AS12">
            <v>1.6109474399999999E-3</v>
          </cell>
          <cell r="AT12">
            <v>3.5456347000000009E-4</v>
          </cell>
          <cell r="AU12">
            <v>4.5332457000000028E-4</v>
          </cell>
          <cell r="AV12">
            <v>1.0436795909999999E-2</v>
          </cell>
          <cell r="AX12">
            <v>9.7535261100000006E-3</v>
          </cell>
          <cell r="AY12">
            <v>6.8326979999999878E-4</v>
          </cell>
          <cell r="BA12">
            <v>6.9807528899999997E-3</v>
          </cell>
          <cell r="BB12">
            <v>7.3778367200000002E-3</v>
          </cell>
          <cell r="BC12">
            <v>6.4587903500000002E-3</v>
          </cell>
          <cell r="BD12">
            <v>5.2196253999999952E-4</v>
          </cell>
          <cell r="BE12">
            <v>9.1904637000000001E-4</v>
          </cell>
          <cell r="BF12">
            <v>5.9013600999999996E-4</v>
          </cell>
          <cell r="BG12">
            <v>9.1458420000000007E-5</v>
          </cell>
          <cell r="BH12">
            <v>6.2255288999999998E-4</v>
          </cell>
          <cell r="BI12">
            <v>2.4873042269900001</v>
          </cell>
          <cell r="BJ12">
            <v>4.45830544915</v>
          </cell>
          <cell r="BK12">
            <v>0.40870886100999998</v>
          </cell>
          <cell r="BL12">
            <v>2.4776386812299998</v>
          </cell>
          <cell r="BM12">
            <v>-0.22128799999999998</v>
          </cell>
          <cell r="BN12">
            <v>-9.0830000000000008E-2</v>
          </cell>
          <cell r="BO12">
            <v>-1.8667181694100001</v>
          </cell>
          <cell r="BP12">
            <v>5.9308816379999998</v>
          </cell>
          <cell r="BQ12">
            <v>8.3695220149999999E-2</v>
          </cell>
          <cell r="BR12">
            <v>2.1668930110000002E-2</v>
          </cell>
          <cell r="BS12">
            <v>2.2894918E-2</v>
          </cell>
          <cell r="BT12">
            <v>2.0024905320000001E-2</v>
          </cell>
          <cell r="BU12">
            <v>1.6440247900000003E-3</v>
          </cell>
          <cell r="BV12">
            <v>2.8700126799999989E-3</v>
          </cell>
          <cell r="BW12">
            <v>5.7036157000000002E-4</v>
          </cell>
          <cell r="BX12">
            <v>1.8110509999999999E-4</v>
          </cell>
          <cell r="BY12">
            <v>5.8208051999999999E-4</v>
          </cell>
        </row>
        <row r="13">
          <cell r="F13" t="str">
            <v>BE6294468416</v>
          </cell>
          <cell r="G13" t="str">
            <v>41206</v>
          </cell>
          <cell r="H13" t="str">
            <v xml:space="preserve"> </v>
          </cell>
          <cell r="J13" t="str">
            <v>Share</v>
          </cell>
          <cell r="K13" t="str">
            <v>PRFBAL</v>
          </cell>
          <cell r="L13" t="str">
            <v>BNPPF PRIVATE FLEXIBLE BALANCED</v>
          </cell>
          <cell r="M13" t="str">
            <v>Select 1</v>
          </cell>
          <cell r="N13" t="str">
            <v>C</v>
          </cell>
          <cell r="P13" t="str">
            <v>N</v>
          </cell>
          <cell r="Q13" t="str">
            <v xml:space="preserve"> </v>
          </cell>
          <cell r="R13" t="str">
            <v>198746</v>
          </cell>
          <cell r="T13" t="str">
            <v>BM BNPP F Private Flexible Balanced [42669]</v>
          </cell>
          <cell r="U13" t="str">
            <v>60% €STER Capitalized + 40% MSCI AC World (EUR) NR</v>
          </cell>
          <cell r="V13" t="str">
            <v>Official Benchmark</v>
          </cell>
          <cell r="W13" t="str">
            <v>EUR</v>
          </cell>
          <cell r="X13" t="str">
            <v>EUR</v>
          </cell>
          <cell r="Y13">
            <v>46142</v>
          </cell>
          <cell r="Z13">
            <v>42570</v>
          </cell>
          <cell r="AA13" t="str">
            <v>April 2026</v>
          </cell>
          <cell r="AB13">
            <v>128.6</v>
          </cell>
          <cell r="AD13">
            <v>2152511.4500000002</v>
          </cell>
          <cell r="AE13">
            <v>68397563.900000006</v>
          </cell>
          <cell r="AF13" t="str">
            <v>68397563.9</v>
          </cell>
          <cell r="AG13">
            <v>3.11096857E-2</v>
          </cell>
          <cell r="AH13">
            <v>3.1985706429999997E-2</v>
          </cell>
          <cell r="AI13">
            <v>3.3827799200000001E-2</v>
          </cell>
          <cell r="AJ13">
            <v>-2.7181135000000009E-3</v>
          </cell>
          <cell r="AK13">
            <v>-1.8420927700000048E-3</v>
          </cell>
          <cell r="AL13">
            <v>-4.9520272400000002E-3</v>
          </cell>
          <cell r="AM13">
            <v>-2.4111741600000001E-3</v>
          </cell>
          <cell r="AN13">
            <v>2.3937365919999998E-2</v>
          </cell>
          <cell r="AO13">
            <v>-2.8889393159999999E-2</v>
          </cell>
          <cell r="AP13">
            <v>-2.634854008E-2</v>
          </cell>
          <cell r="AQ13">
            <v>3.11096857E-2</v>
          </cell>
          <cell r="AR13">
            <v>3.1985706429999997E-2</v>
          </cell>
          <cell r="AS13">
            <v>3.3827799200000001E-2</v>
          </cell>
          <cell r="AT13">
            <v>-2.7181135000000009E-3</v>
          </cell>
          <cell r="AU13">
            <v>-1.8420927700000048E-3</v>
          </cell>
          <cell r="AV13">
            <v>1.3236684530000001E-2</v>
          </cell>
          <cell r="AX13">
            <v>3.077293704E-2</v>
          </cell>
          <cell r="AY13">
            <v>-1.7536252509999999E-2</v>
          </cell>
          <cell r="BA13">
            <v>1.3236684530000001E-2</v>
          </cell>
          <cell r="BB13">
            <v>1.668785989E-2</v>
          </cell>
          <cell r="BC13">
            <v>3.1680457420000002E-2</v>
          </cell>
          <cell r="BD13">
            <v>-1.8443772890000001E-2</v>
          </cell>
          <cell r="BE13">
            <v>-1.4992597530000002E-2</v>
          </cell>
          <cell r="BF13">
            <v>6.7134154239999994E-2</v>
          </cell>
          <cell r="BG13">
            <v>3.8332728589999997E-2</v>
          </cell>
          <cell r="BH13">
            <v>3.7828532839999998E-2</v>
          </cell>
          <cell r="BI13">
            <v>-0.17400431418000001</v>
          </cell>
          <cell r="BJ13">
            <v>0.1166404969</v>
          </cell>
          <cell r="BK13">
            <v>0.97808090322999997</v>
          </cell>
          <cell r="BL13">
            <v>1.14181498846</v>
          </cell>
          <cell r="BM13">
            <v>-4.6948179999999997</v>
          </cell>
          <cell r="BN13">
            <v>-3.5634350000000001</v>
          </cell>
          <cell r="BO13">
            <v>1.5466893421900001</v>
          </cell>
          <cell r="BP13">
            <v>-5.3136455900000001</v>
          </cell>
          <cell r="BQ13">
            <v>0.77993535936000002</v>
          </cell>
          <cell r="BR13">
            <v>0.10976872627000001</v>
          </cell>
          <cell r="BS13">
            <v>0.12129862196000001</v>
          </cell>
          <cell r="BT13">
            <v>0.11546807235000001</v>
          </cell>
          <cell r="BU13">
            <v>-5.6993460800000006E-3</v>
          </cell>
          <cell r="BV13">
            <v>5.8305496099999993E-3</v>
          </cell>
          <cell r="BW13">
            <v>5.99005274E-2</v>
          </cell>
          <cell r="BX13">
            <v>3.9138377889999999E-2</v>
          </cell>
          <cell r="BY13">
            <v>3.2015213739999999E-2</v>
          </cell>
        </row>
        <row r="14">
          <cell r="F14" t="str">
            <v>LU0823409122</v>
          </cell>
          <cell r="G14" t="str">
            <v>24018</v>
          </cell>
          <cell r="H14" t="str">
            <v xml:space="preserve"> </v>
          </cell>
          <cell r="J14" t="str">
            <v>Share</v>
          </cell>
          <cell r="K14" t="str">
            <v>GROP</v>
          </cell>
          <cell r="L14" t="str">
            <v>BNP Paribas Funds Sustainable Europe Dividend</v>
          </cell>
          <cell r="M14" t="str">
            <v>Privilege</v>
          </cell>
          <cell r="N14" t="str">
            <v>D</v>
          </cell>
          <cell r="P14" t="str">
            <v>N</v>
          </cell>
          <cell r="Q14" t="str">
            <v xml:space="preserve"> </v>
          </cell>
          <cell r="R14" t="str">
            <v>192870</v>
          </cell>
          <cell r="T14" t="str">
            <v>BM BNP Paribas Funds Europe Dividend [1099]</v>
          </cell>
          <cell r="U14" t="str">
            <v>MSCI Europe (EUR) NR</v>
          </cell>
          <cell r="V14" t="str">
            <v>Official Benchmark</v>
          </cell>
          <cell r="W14" t="str">
            <v>EUR</v>
          </cell>
          <cell r="X14" t="str">
            <v>EUR</v>
          </cell>
          <cell r="Y14">
            <v>46142</v>
          </cell>
          <cell r="Z14">
            <v>41326</v>
          </cell>
          <cell r="AA14" t="str">
            <v>April 2026</v>
          </cell>
          <cell r="AB14">
            <v>146.49</v>
          </cell>
          <cell r="AD14">
            <v>24488876.890000001</v>
          </cell>
          <cell r="AE14">
            <v>120056196.31</v>
          </cell>
          <cell r="AF14" t="str">
            <v>120056196.31</v>
          </cell>
          <cell r="AG14">
            <v>7.5980334519999998E-2</v>
          </cell>
          <cell r="AH14">
            <v>7.6913243889999997E-2</v>
          </cell>
          <cell r="AI14">
            <v>5.190683443E-2</v>
          </cell>
          <cell r="AJ14">
            <v>2.4073500089999998E-2</v>
          </cell>
          <cell r="AK14">
            <v>2.5006409459999997E-2</v>
          </cell>
          <cell r="AL14">
            <v>1.338547344E-2</v>
          </cell>
          <cell r="AM14">
            <v>1.602476127E-2</v>
          </cell>
          <cell r="AN14">
            <v>1.0542716569999999E-2</v>
          </cell>
          <cell r="AO14">
            <v>2.842756870000001E-3</v>
          </cell>
          <cell r="AP14">
            <v>5.4820447000000008E-3</v>
          </cell>
          <cell r="AQ14">
            <v>7.5980334519999998E-2</v>
          </cell>
          <cell r="AR14">
            <v>7.6913243889999997E-2</v>
          </cell>
          <cell r="AS14">
            <v>5.190683443E-2</v>
          </cell>
          <cell r="AT14">
            <v>2.4073500089999998E-2</v>
          </cell>
          <cell r="AU14">
            <v>2.5006409459999997E-2</v>
          </cell>
          <cell r="AV14">
            <v>8.9832822549999997E-2</v>
          </cell>
          <cell r="AX14">
            <v>7.9584780889999998E-2</v>
          </cell>
          <cell r="AY14">
            <v>1.0248041659999998E-2</v>
          </cell>
          <cell r="BA14">
            <v>3.974804061E-2</v>
          </cell>
          <cell r="BB14">
            <v>4.3358753319999999E-2</v>
          </cell>
          <cell r="BC14">
            <v>4.2014246909999997E-2</v>
          </cell>
          <cell r="BD14">
            <v>-2.2662062999999968E-3</v>
          </cell>
          <cell r="BE14">
            <v>1.3445064100000015E-3</v>
          </cell>
          <cell r="BF14">
            <v>0.13025134421000001</v>
          </cell>
          <cell r="BG14">
            <v>0.11256634417</v>
          </cell>
          <cell r="BH14">
            <v>3.3188806049999998E-2</v>
          </cell>
          <cell r="BI14">
            <v>-0.14401816383000002</v>
          </cell>
          <cell r="BJ14">
            <v>0.20808559434999999</v>
          </cell>
          <cell r="BK14">
            <v>1.0038980959399999</v>
          </cell>
          <cell r="BL14">
            <v>1.09341310468</v>
          </cell>
          <cell r="BM14">
            <v>-2.2568810000000004</v>
          </cell>
          <cell r="BN14">
            <v>-1.0362150000000001</v>
          </cell>
          <cell r="BO14">
            <v>1.1262093682899998</v>
          </cell>
          <cell r="BP14">
            <v>-2.1528465250000002</v>
          </cell>
          <cell r="BQ14">
            <v>0.94730748055000003</v>
          </cell>
          <cell r="BR14">
            <v>0.17133306939000001</v>
          </cell>
          <cell r="BS14">
            <v>0.18373744205</v>
          </cell>
          <cell r="BT14">
            <v>0.18435611915</v>
          </cell>
          <cell r="BU14">
            <v>-1.3023049759999988E-2</v>
          </cell>
          <cell r="BV14">
            <v>-6.1867709999999243E-4</v>
          </cell>
          <cell r="BW14">
            <v>0.11993015059999999</v>
          </cell>
          <cell r="BX14">
            <v>0.10561212214</v>
          </cell>
          <cell r="BY14">
            <v>3.0689942809999999E-2</v>
          </cell>
        </row>
        <row r="15">
          <cell r="F15" t="str">
            <v>LU3028666199</v>
          </cell>
          <cell r="G15" t="str">
            <v>103457</v>
          </cell>
          <cell r="H15" t="str">
            <v xml:space="preserve"> </v>
          </cell>
          <cell r="J15" t="str">
            <v>Share</v>
          </cell>
          <cell r="K15" t="str">
            <v>PEUSSMC</v>
          </cell>
          <cell r="L15" t="str">
            <v>BNP Paribas Funds US Small Cap</v>
          </cell>
          <cell r="M15" t="str">
            <v>Privilege RH CZK</v>
          </cell>
          <cell r="N15" t="str">
            <v>C</v>
          </cell>
          <cell r="P15" t="str">
            <v>Y</v>
          </cell>
          <cell r="Q15" t="str">
            <v xml:space="preserve"> </v>
          </cell>
          <cell r="R15" t="str">
            <v>181702</v>
          </cell>
          <cell r="T15" t="str">
            <v>BM BNP Paribas Funds US Small Cap [14472]</v>
          </cell>
          <cell r="U15" t="str">
            <v>Russell 2000 (Hedged in CZK) RI</v>
          </cell>
          <cell r="V15" t="str">
            <v>Official Benchmark</v>
          </cell>
          <cell r="W15" t="str">
            <v>CZK</v>
          </cell>
          <cell r="X15" t="str">
            <v>USD</v>
          </cell>
          <cell r="Y15">
            <v>46142</v>
          </cell>
          <cell r="Z15">
            <v>45741</v>
          </cell>
          <cell r="AA15" t="str">
            <v>April 2026</v>
          </cell>
          <cell r="AB15">
            <v>1233.54</v>
          </cell>
          <cell r="AD15">
            <v>1042488.39</v>
          </cell>
          <cell r="AE15">
            <v>2445415642.02</v>
          </cell>
          <cell r="AF15" t="str">
            <v>2084664457.62755</v>
          </cell>
          <cell r="AG15">
            <v>7.872184133E-2</v>
          </cell>
          <cell r="AH15">
            <v>7.9784660620000003E-2</v>
          </cell>
          <cell r="AI15">
            <v>0.18657390664000001</v>
          </cell>
          <cell r="AJ15">
            <v>-0.10785206531000001</v>
          </cell>
          <cell r="AK15">
            <v>-0.10678924602000001</v>
          </cell>
          <cell r="AL15">
            <v>3.3314625100000002E-2</v>
          </cell>
          <cell r="AM15">
            <v>3.6378954839999998E-2</v>
          </cell>
          <cell r="AN15">
            <v>0.13364651042</v>
          </cell>
          <cell r="AO15">
            <v>-0.10033188532000001</v>
          </cell>
          <cell r="AP15">
            <v>-9.7267555579999998E-2</v>
          </cell>
          <cell r="AQ15">
            <v>7.872184133E-2</v>
          </cell>
          <cell r="AR15">
            <v>7.9784660620000003E-2</v>
          </cell>
          <cell r="AS15">
            <v>0.18657390664000001</v>
          </cell>
          <cell r="AT15">
            <v>-0.10785206531000001</v>
          </cell>
          <cell r="AU15">
            <v>-0.10678924602000001</v>
          </cell>
          <cell r="AV15">
            <v>9.5506216699999993E-2</v>
          </cell>
          <cell r="AX15">
            <v>0.19766575040000001</v>
          </cell>
          <cell r="AY15">
            <v>-0.10215953370000001</v>
          </cell>
          <cell r="BA15">
            <v>5.7988043879999999E-2</v>
          </cell>
          <cell r="BB15">
            <v>6.217513501E-2</v>
          </cell>
          <cell r="BC15">
            <v>0.19370952919000001</v>
          </cell>
          <cell r="BD15">
            <v>-0.13572148531</v>
          </cell>
          <cell r="BE15">
            <v>-0.13153439418000001</v>
          </cell>
          <cell r="BF15">
            <v>0.15863592146</v>
          </cell>
          <cell r="BG15">
            <v>0.21199808559</v>
          </cell>
          <cell r="BH15">
            <v>0.11000964242</v>
          </cell>
          <cell r="BI15">
            <v>-2.1429859736600001</v>
          </cell>
          <cell r="BJ15">
            <v>-2.0173652371399999</v>
          </cell>
          <cell r="BK15">
            <v>1.05784663532</v>
          </cell>
          <cell r="BL15">
            <v>1.14466863041</v>
          </cell>
          <cell r="BM15">
            <v>-10.040243</v>
          </cell>
          <cell r="BN15">
            <v>-8.5775769999999998</v>
          </cell>
          <cell r="BO15">
            <v>0.63510012501000002</v>
          </cell>
          <cell r="BP15">
            <v>-5.2717636360000002</v>
          </cell>
          <cell r="BQ15">
            <v>0.72035272520000004</v>
          </cell>
          <cell r="BR15">
            <v>0.31324057021000001</v>
          </cell>
          <cell r="BS15">
            <v>0.32910228813999998</v>
          </cell>
          <cell r="BT15">
            <v>0.51136387178999998</v>
          </cell>
          <cell r="BU15">
            <v>-0.19812330157999997</v>
          </cell>
          <cell r="BV15">
            <v>-0.18226158365</v>
          </cell>
          <cell r="BW15">
            <v>0.15372796587000001</v>
          </cell>
          <cell r="BX15">
            <v>0.19302265227000001</v>
          </cell>
          <cell r="BY15">
            <v>9.3346860810000001E-2</v>
          </cell>
        </row>
        <row r="16">
          <cell r="F16" t="str">
            <v>LU2537473154</v>
          </cell>
          <cell r="G16" t="str">
            <v>101176</v>
          </cell>
          <cell r="H16" t="str">
            <v xml:space="preserve"> </v>
          </cell>
          <cell r="J16" t="str">
            <v>Share</v>
          </cell>
          <cell r="K16" t="str">
            <v>SLGEEJP</v>
          </cell>
          <cell r="L16" t="str">
            <v>AMSelect JP Morgan Global Equity Emerging</v>
          </cell>
          <cell r="M16" t="str">
            <v>Classic RH EUR</v>
          </cell>
          <cell r="N16" t="str">
            <v>C</v>
          </cell>
          <cell r="P16" t="str">
            <v>Y</v>
          </cell>
          <cell r="Q16" t="str">
            <v xml:space="preserve"> </v>
          </cell>
          <cell r="R16" t="str">
            <v>205535</v>
          </cell>
          <cell r="T16" t="str">
            <v>BM AMSelect JP Morgan Global Equity Emerging [44210] OFF</v>
          </cell>
          <cell r="U16" t="str">
            <v>MSCI Emerging Markets (Hedged in EUR) NR</v>
          </cell>
          <cell r="V16" t="str">
            <v>Official Benchmark</v>
          </cell>
          <cell r="W16" t="str">
            <v>EUR</v>
          </cell>
          <cell r="X16" t="str">
            <v>USD</v>
          </cell>
          <cell r="Y16">
            <v>46142</v>
          </cell>
          <cell r="Z16">
            <v>44910</v>
          </cell>
          <cell r="AA16" t="str">
            <v>April 2026</v>
          </cell>
          <cell r="AB16">
            <v>145.61000000000001</v>
          </cell>
          <cell r="AD16">
            <v>30462811.489999998</v>
          </cell>
          <cell r="AE16">
            <v>363432050.60000002</v>
          </cell>
          <cell r="AF16" t="str">
            <v>309818038.958271</v>
          </cell>
          <cell r="AG16">
            <v>0.13227060653</v>
          </cell>
          <cell r="AH16">
            <v>0.13382343927000001</v>
          </cell>
          <cell r="AI16">
            <v>0.13854929511</v>
          </cell>
          <cell r="AJ16">
            <v>-6.278688579999997E-3</v>
          </cell>
          <cell r="AK16">
            <v>-4.7258558399999873E-3</v>
          </cell>
          <cell r="AL16">
            <v>3.8291500290000002E-2</v>
          </cell>
          <cell r="AM16">
            <v>4.2586398659999997E-2</v>
          </cell>
          <cell r="AN16">
            <v>5.26920507E-2</v>
          </cell>
          <cell r="AO16">
            <v>-1.4400550409999997E-2</v>
          </cell>
          <cell r="AP16">
            <v>-1.0105652040000003E-2</v>
          </cell>
          <cell r="AQ16">
            <v>0.13227060653</v>
          </cell>
          <cell r="AR16">
            <v>0.13382343927000001</v>
          </cell>
          <cell r="AS16">
            <v>0.13854929511</v>
          </cell>
          <cell r="AT16">
            <v>-6.278688579999997E-3</v>
          </cell>
          <cell r="AU16">
            <v>-4.7258558399999873E-3</v>
          </cell>
          <cell r="AV16">
            <v>0.11203604704</v>
          </cell>
          <cell r="AX16">
            <v>0.18767047585999999</v>
          </cell>
          <cell r="AY16">
            <v>-7.5634428819999988E-2</v>
          </cell>
          <cell r="BA16">
            <v>9.6791202170000007E-2</v>
          </cell>
          <cell r="BB16">
            <v>0.10284143716999999</v>
          </cell>
          <cell r="BC16">
            <v>0.18937528314999999</v>
          </cell>
          <cell r="BD16">
            <v>-9.2584080979999983E-2</v>
          </cell>
          <cell r="BE16">
            <v>-8.6533845979999996E-2</v>
          </cell>
          <cell r="BF16">
            <v>0.16378139869</v>
          </cell>
          <cell r="BG16">
            <v>0.18838144400000001</v>
          </cell>
          <cell r="BH16">
            <v>8.2675295179999997E-2</v>
          </cell>
          <cell r="BI16">
            <v>-1.8799352041999999</v>
          </cell>
          <cell r="BJ16">
            <v>-1.6339609026400002</v>
          </cell>
          <cell r="BK16">
            <v>1.7181763727100001</v>
          </cell>
          <cell r="BL16">
            <v>1.84180987956</v>
          </cell>
          <cell r="BM16">
            <v>-6.6908800000000008</v>
          </cell>
          <cell r="BN16">
            <v>-4.4853149999999999</v>
          </cell>
          <cell r="BO16">
            <v>0.77407817732000006</v>
          </cell>
          <cell r="BP16">
            <v>-3.3468728900000002</v>
          </cell>
          <cell r="BQ16">
            <v>0.79271438644000003</v>
          </cell>
          <cell r="BR16">
            <v>0.38359939186999997</v>
          </cell>
          <cell r="BS16">
            <v>0.40692827022</v>
          </cell>
          <cell r="BT16">
            <v>0.49099959853000003</v>
          </cell>
          <cell r="BU16">
            <v>-0.10740020666000005</v>
          </cell>
          <cell r="BV16">
            <v>-8.4071328310000026E-2</v>
          </cell>
          <cell r="BW16">
            <v>0.15770207407</v>
          </cell>
          <cell r="BX16">
            <v>0.16918121423999999</v>
          </cell>
          <cell r="BY16">
            <v>7.4814692259999996E-2</v>
          </cell>
        </row>
        <row r="17">
          <cell r="F17" t="str">
            <v>LU1753046736</v>
          </cell>
          <cell r="G17" t="str">
            <v>42142</v>
          </cell>
          <cell r="H17" t="str">
            <v xml:space="preserve"> </v>
          </cell>
          <cell r="J17" t="str">
            <v>Share</v>
          </cell>
          <cell r="K17" t="str">
            <v>BEMJS</v>
          </cell>
          <cell r="L17" t="str">
            <v>BNP PARIBAS EASY MSCI Japan SRI PAB</v>
          </cell>
          <cell r="M17" t="str">
            <v>Track X</v>
          </cell>
          <cell r="N17" t="str">
            <v>C</v>
          </cell>
          <cell r="P17" t="str">
            <v>N</v>
          </cell>
          <cell r="Q17" t="str">
            <v xml:space="preserve"> </v>
          </cell>
          <cell r="R17" t="str">
            <v>198851</v>
          </cell>
          <cell r="T17" t="str">
            <v>BM BNP PARIBAS EASY MSCI Japan SRI PAB [42942]</v>
          </cell>
          <cell r="U17" t="str">
            <v>MSCI Japan SRI Select PAB (EUR) NR</v>
          </cell>
          <cell r="V17" t="str">
            <v>Official Benchmark</v>
          </cell>
          <cell r="W17" t="str">
            <v>EUR</v>
          </cell>
          <cell r="X17" t="str">
            <v>EUR</v>
          </cell>
          <cell r="Y17">
            <v>46142</v>
          </cell>
          <cell r="Z17">
            <v>43172</v>
          </cell>
          <cell r="AA17" t="str">
            <v>April 2026</v>
          </cell>
          <cell r="AB17">
            <v>133713.95509999999</v>
          </cell>
          <cell r="AD17">
            <v>14869927.800000001</v>
          </cell>
          <cell r="AE17">
            <v>44070258.770000003</v>
          </cell>
          <cell r="AF17" t="str">
            <v>44070258.77</v>
          </cell>
          <cell r="AG17">
            <v>2.8800602139999999E-2</v>
          </cell>
          <cell r="AH17">
            <v>2.8911247859999999E-2</v>
          </cell>
          <cell r="AI17">
            <v>2.8109433949999998E-2</v>
          </cell>
          <cell r="AJ17">
            <v>6.9116819000000079E-4</v>
          </cell>
          <cell r="AK17">
            <v>8.0181391000000088E-4</v>
          </cell>
          <cell r="AL17">
            <v>3.089293756E-2</v>
          </cell>
          <cell r="AM17">
            <v>3.122677837E-2</v>
          </cell>
          <cell r="AN17">
            <v>3.0345109910000001E-2</v>
          </cell>
          <cell r="AO17">
            <v>5.47827649999999E-4</v>
          </cell>
          <cell r="AP17">
            <v>8.8166845999999854E-4</v>
          </cell>
          <cell r="AQ17">
            <v>2.8800602139999999E-2</v>
          </cell>
          <cell r="AR17">
            <v>2.8911247859999999E-2</v>
          </cell>
          <cell r="AS17">
            <v>2.8109433949999998E-2</v>
          </cell>
          <cell r="AT17">
            <v>6.9116819000000079E-4</v>
          </cell>
          <cell r="AU17">
            <v>8.0181391000000088E-4</v>
          </cell>
          <cell r="AV17">
            <v>3.6509941259999998E-2</v>
          </cell>
          <cell r="AX17">
            <v>3.7353468309999999E-2</v>
          </cell>
          <cell r="AY17">
            <v>-8.4352705000000083E-4</v>
          </cell>
          <cell r="BA17">
            <v>3.9969238570000003E-2</v>
          </cell>
          <cell r="BB17">
            <v>4.0417760490000003E-2</v>
          </cell>
          <cell r="BC17">
            <v>3.9501512549999999E-2</v>
          </cell>
          <cell r="BD17">
            <v>4.677260200000033E-4</v>
          </cell>
          <cell r="BE17">
            <v>9.1624794000000342E-4</v>
          </cell>
          <cell r="BF17">
            <v>0.15715643211999999</v>
          </cell>
          <cell r="BG17">
            <v>0.15750861814</v>
          </cell>
          <cell r="BH17">
            <v>1.3093235E-3</v>
          </cell>
          <cell r="BI17">
            <v>0.79377829058000005</v>
          </cell>
          <cell r="BJ17">
            <v>1.8313483547699998</v>
          </cell>
          <cell r="BK17">
            <v>0.20626344638999999</v>
          </cell>
          <cell r="BL17">
            <v>0.21490410490000003</v>
          </cell>
          <cell r="BM17">
            <v>0.112813</v>
          </cell>
          <cell r="BN17">
            <v>0.25086399999999998</v>
          </cell>
          <cell r="BO17">
            <v>0.99773206919000001</v>
          </cell>
          <cell r="BP17">
            <v>0.10948277199999999</v>
          </cell>
          <cell r="BQ17">
            <v>0.99993595489999998</v>
          </cell>
          <cell r="BR17">
            <v>7.0616893629999997E-2</v>
          </cell>
          <cell r="BS17">
            <v>7.2015941829999999E-2</v>
          </cell>
          <cell r="BT17">
            <v>6.9777836910000002E-2</v>
          </cell>
          <cell r="BU17">
            <v>8.3905671999999487E-4</v>
          </cell>
          <cell r="BV17">
            <v>2.2381049199999975E-3</v>
          </cell>
          <cell r="BW17">
            <v>0.14013987817000001</v>
          </cell>
          <cell r="BX17">
            <v>0.14042133501000001</v>
          </cell>
          <cell r="BY17">
            <v>1.1383576800000001E-3</v>
          </cell>
        </row>
        <row r="18">
          <cell r="F18" t="str">
            <v>FR001400HTV0</v>
          </cell>
          <cell r="G18" t="str">
            <v>101841</v>
          </cell>
          <cell r="H18" t="str">
            <v xml:space="preserve"> </v>
          </cell>
          <cell r="J18" t="str">
            <v>Share</v>
          </cell>
          <cell r="K18" t="str">
            <v>CRON</v>
          </cell>
          <cell r="L18" t="str">
            <v>CRONUS</v>
          </cell>
          <cell r="M18" t="str">
            <v>I</v>
          </cell>
          <cell r="N18" t="str">
            <v>H</v>
          </cell>
          <cell r="P18" t="str">
            <v>N</v>
          </cell>
          <cell r="Q18" t="str">
            <v xml:space="preserve"> </v>
          </cell>
          <cell r="R18" t="str">
            <v>263708</v>
          </cell>
          <cell r="T18" t="str">
            <v>BM CRONUS [44470]</v>
          </cell>
          <cell r="U18" t="str">
            <v>Bloomberg Euro Aggregate Treasury 1-5 Years (EUR) RI</v>
          </cell>
          <cell r="V18" t="str">
            <v>Official Benchmark</v>
          </cell>
          <cell r="W18" t="str">
            <v>EUR</v>
          </cell>
          <cell r="X18" t="str">
            <v>EUR</v>
          </cell>
          <cell r="Y18">
            <v>46142</v>
          </cell>
          <cell r="Z18">
            <v>45084</v>
          </cell>
          <cell r="AA18" t="str">
            <v>April 2026</v>
          </cell>
          <cell r="AB18">
            <v>1089.23</v>
          </cell>
          <cell r="AD18">
            <v>228086398.27000001</v>
          </cell>
          <cell r="AE18">
            <v>228086398.27000001</v>
          </cell>
          <cell r="AF18" t="str">
            <v>228086398.27</v>
          </cell>
          <cell r="AG18">
            <v>1.6092249999999999E-3</v>
          </cell>
          <cell r="AH18">
            <v>1.6815074300000001E-3</v>
          </cell>
          <cell r="AI18">
            <v>3.1067722700000001E-3</v>
          </cell>
          <cell r="AJ18">
            <v>-1.4975472700000001E-3</v>
          </cell>
          <cell r="AK18">
            <v>-1.42526484E-3</v>
          </cell>
          <cell r="AL18">
            <v>-1.6223647999999999E-3</v>
          </cell>
          <cell r="AM18">
            <v>-1.4057802300000001E-3</v>
          </cell>
          <cell r="AN18">
            <v>-6.9150748300000004E-3</v>
          </cell>
          <cell r="AO18">
            <v>5.2927100300000007E-3</v>
          </cell>
          <cell r="AP18">
            <v>5.5092946000000007E-3</v>
          </cell>
          <cell r="AQ18">
            <v>1.6092249999999999E-3</v>
          </cell>
          <cell r="AR18">
            <v>1.6815074300000001E-3</v>
          </cell>
          <cell r="AS18">
            <v>3.1067722700000001E-3</v>
          </cell>
          <cell r="AT18">
            <v>-1.4975472700000001E-3</v>
          </cell>
          <cell r="AU18">
            <v>-1.42526484E-3</v>
          </cell>
          <cell r="AV18">
            <v>6.0683871200000001E-3</v>
          </cell>
          <cell r="AX18">
            <v>-2.7373292200000001E-3</v>
          </cell>
          <cell r="AY18">
            <v>8.8057163400000003E-3</v>
          </cell>
          <cell r="BA18">
            <v>3.19591807E-3</v>
          </cell>
          <cell r="BB18">
            <v>3.4862282100000001E-3</v>
          </cell>
          <cell r="BC18">
            <v>-2.6424376500000001E-3</v>
          </cell>
          <cell r="BD18">
            <v>5.8383557200000005E-3</v>
          </cell>
          <cell r="BE18">
            <v>6.1286658600000002E-3</v>
          </cell>
          <cell r="BF18">
            <v>4.9045515509999998E-2</v>
          </cell>
          <cell r="BG18">
            <v>1.386336845E-2</v>
          </cell>
          <cell r="BH18">
            <v>4.2713052729999999E-2</v>
          </cell>
          <cell r="BI18">
            <v>0.36839931883999999</v>
          </cell>
          <cell r="BJ18">
            <v>0.38933509964000002</v>
          </cell>
          <cell r="BK18">
            <v>2.63338843E-3</v>
          </cell>
          <cell r="BL18">
            <v>2.087014832E-2</v>
          </cell>
          <cell r="BM18">
            <v>3.193775</v>
          </cell>
          <cell r="BN18">
            <v>3.2838959999999999</v>
          </cell>
          <cell r="BO18">
            <v>2.0298656912199999</v>
          </cell>
          <cell r="BP18">
            <v>1.1131265420000001</v>
          </cell>
          <cell r="BQ18">
            <v>0.32921038774</v>
          </cell>
          <cell r="BR18">
            <v>1.8352655200000002E-2</v>
          </cell>
          <cell r="BS18">
            <v>1.9251242089999999E-2</v>
          </cell>
          <cell r="BT18">
            <v>4.7836207100000003E-3</v>
          </cell>
          <cell r="BU18">
            <v>1.3569034490000001E-2</v>
          </cell>
          <cell r="BV18">
            <v>1.4467621379999998E-2</v>
          </cell>
          <cell r="BW18">
            <v>4.1302594300000002E-2</v>
          </cell>
          <cell r="BX18">
            <v>1.310040551E-2</v>
          </cell>
          <cell r="BY18">
            <v>3.564111012E-2</v>
          </cell>
        </row>
        <row r="19">
          <cell r="F19" t="str">
            <v>LU2008761210</v>
          </cell>
          <cell r="G19" t="str">
            <v>43502</v>
          </cell>
          <cell r="H19" t="str">
            <v xml:space="preserve"> </v>
          </cell>
          <cell r="J19" t="str">
            <v>Share</v>
          </cell>
          <cell r="K19" t="str">
            <v>EECSFF3</v>
          </cell>
          <cell r="L19" t="str">
            <v>BNP PARIBAS EASY EUR Corp Bond SRI PAB 3-5Y</v>
          </cell>
          <cell r="M19" t="str">
            <v>Track I</v>
          </cell>
          <cell r="N19" t="str">
            <v>C</v>
          </cell>
          <cell r="P19" t="str">
            <v>N</v>
          </cell>
          <cell r="Q19" t="str">
            <v xml:space="preserve"> </v>
          </cell>
          <cell r="R19" t="str">
            <v>202147</v>
          </cell>
          <cell r="T19" t="str">
            <v>BM BNP PARIBAS EASY EURO Corp Bond SRI Fossil Free 3-5Y [43384]</v>
          </cell>
          <cell r="U19" t="str">
            <v>Bloomberg MSCI 3-5Y Euro Corp SRI Sustainable Select Ex Fossil Fuel PAB (EUR) RI</v>
          </cell>
          <cell r="V19" t="str">
            <v>Official Benchmark</v>
          </cell>
          <cell r="W19" t="str">
            <v>EUR</v>
          </cell>
          <cell r="X19" t="str">
            <v>EUR</v>
          </cell>
          <cell r="Y19">
            <v>46142</v>
          </cell>
          <cell r="Z19">
            <v>43742</v>
          </cell>
          <cell r="AA19" t="str">
            <v>April 2026</v>
          </cell>
          <cell r="AB19">
            <v>103.0625</v>
          </cell>
          <cell r="AD19">
            <v>105898808.73</v>
          </cell>
          <cell r="AE19">
            <v>2470647623.5700002</v>
          </cell>
          <cell r="AF19" t="str">
            <v>2470647623.57</v>
          </cell>
          <cell r="AG19">
            <v>1.084776351E-2</v>
          </cell>
          <cell r="AH19">
            <v>1.0964945449999999E-2</v>
          </cell>
          <cell r="AI19">
            <v>9.1760286000000003E-3</v>
          </cell>
          <cell r="AJ19">
            <v>1.6717349100000001E-3</v>
          </cell>
          <cell r="AK19">
            <v>1.788916849999999E-3</v>
          </cell>
          <cell r="AL19">
            <v>-7.75121405E-3</v>
          </cell>
          <cell r="AM19">
            <v>-7.4060369500000001E-3</v>
          </cell>
          <cell r="AN19">
            <v>-8.7002790700000006E-3</v>
          </cell>
          <cell r="AO19">
            <v>9.4906502000000059E-4</v>
          </cell>
          <cell r="AP19">
            <v>1.2942421200000005E-3</v>
          </cell>
          <cell r="AQ19">
            <v>1.084776351E-2</v>
          </cell>
          <cell r="AR19">
            <v>1.0964945449999999E-2</v>
          </cell>
          <cell r="AS19">
            <v>9.1760286000000003E-3</v>
          </cell>
          <cell r="AT19">
            <v>1.6717349100000001E-3</v>
          </cell>
          <cell r="AU19">
            <v>1.788916849999999E-3</v>
          </cell>
          <cell r="AV19">
            <v>-3.0509422200000001E-3</v>
          </cell>
          <cell r="AX19">
            <v>-3.7407821200000002E-3</v>
          </cell>
          <cell r="AY19">
            <v>6.8983990000000012E-4</v>
          </cell>
          <cell r="BA19">
            <v>-6.6420377999999996E-4</v>
          </cell>
          <cell r="BB19">
            <v>-2.0075426E-4</v>
          </cell>
          <cell r="BC19">
            <v>-1.49371502E-3</v>
          </cell>
          <cell r="BD19">
            <v>8.2951124000000002E-4</v>
          </cell>
          <cell r="BE19">
            <v>1.2929607599999999E-3</v>
          </cell>
          <cell r="BF19">
            <v>1.9469028999999999E-2</v>
          </cell>
          <cell r="BG19">
            <v>1.8849303689999999E-2</v>
          </cell>
          <cell r="BH19">
            <v>3.0582E-4</v>
          </cell>
          <cell r="BI19">
            <v>0.15079429653000001</v>
          </cell>
          <cell r="BJ19">
            <v>0.50589251547000003</v>
          </cell>
          <cell r="BK19">
            <v>-0.54836766013000005</v>
          </cell>
          <cell r="BL19">
            <v>-0.47540849240000005</v>
          </cell>
          <cell r="BM19">
            <v>7.2876999999999997E-2</v>
          </cell>
          <cell r="BN19">
            <v>0.215424</v>
          </cell>
          <cell r="BO19">
            <v>1.0109291271600001</v>
          </cell>
          <cell r="BP19">
            <v>5.0350514999999998E-2</v>
          </cell>
          <cell r="BQ19">
            <v>0.9579513608000001</v>
          </cell>
          <cell r="BR19">
            <v>1.9561735609999999E-2</v>
          </cell>
          <cell r="BS19">
            <v>2.099618482E-2</v>
          </cell>
          <cell r="BT19">
            <v>1.9491304970000001E-2</v>
          </cell>
          <cell r="BU19">
            <v>7.0430639999997241E-5</v>
          </cell>
          <cell r="BV19">
            <v>1.5048798499999981E-3</v>
          </cell>
          <cell r="BW19">
            <v>1.7725334249999999E-2</v>
          </cell>
          <cell r="BX19">
            <v>1.7233674290000001E-2</v>
          </cell>
          <cell r="BY19">
            <v>2.6354999999999998E-4</v>
          </cell>
        </row>
        <row r="20">
          <cell r="F20" t="str">
            <v>LU0823413074</v>
          </cell>
          <cell r="G20" t="str">
            <v>23651</v>
          </cell>
          <cell r="H20" t="str">
            <v xml:space="preserve"> </v>
          </cell>
          <cell r="J20" t="str">
            <v>Share</v>
          </cell>
          <cell r="K20" t="str">
            <v>PEWOEM</v>
          </cell>
          <cell r="L20" t="str">
            <v>BNP Paribas Funds Emerging Equity</v>
          </cell>
          <cell r="M20" t="str">
            <v>Classic EUR</v>
          </cell>
          <cell r="N20" t="str">
            <v>C</v>
          </cell>
          <cell r="P20" t="str">
            <v>N</v>
          </cell>
          <cell r="Q20" t="str">
            <v xml:space="preserve"> </v>
          </cell>
          <cell r="R20" t="str">
            <v>182600</v>
          </cell>
          <cell r="T20" t="str">
            <v>BM BNP Paribas Funds Emerging Equity [14476]</v>
          </cell>
          <cell r="U20" t="str">
            <v>MSCI Emerging Markets 10/40 (USD) NR</v>
          </cell>
          <cell r="V20" t="str">
            <v>Official Benchmark</v>
          </cell>
          <cell r="W20" t="str">
            <v>EUR</v>
          </cell>
          <cell r="X20" t="str">
            <v>USD</v>
          </cell>
          <cell r="Y20">
            <v>46142</v>
          </cell>
          <cell r="Z20">
            <v>40450</v>
          </cell>
          <cell r="AA20" t="str">
            <v>April 2026</v>
          </cell>
          <cell r="AB20">
            <v>172.3</v>
          </cell>
          <cell r="AD20">
            <v>53664011.920000002</v>
          </cell>
          <cell r="AE20">
            <v>439125122.32999998</v>
          </cell>
          <cell r="AF20" t="str">
            <v>374344761.374195</v>
          </cell>
          <cell r="AG20">
            <v>0.16608012993999999</v>
          </cell>
          <cell r="AH20">
            <v>0.16816265363999999</v>
          </cell>
          <cell r="AI20">
            <v>0.12671976001999999</v>
          </cell>
          <cell r="AJ20">
            <v>3.9360369919999999E-2</v>
          </cell>
          <cell r="AK20">
            <v>4.1442893620000004E-2</v>
          </cell>
          <cell r="AL20">
            <v>0.11803257414</v>
          </cell>
          <cell r="AM20">
            <v>0.12405631939</v>
          </cell>
          <cell r="AN20">
            <v>6.6965752330000003E-2</v>
          </cell>
          <cell r="AO20">
            <v>5.1066821809999996E-2</v>
          </cell>
          <cell r="AP20">
            <v>5.709056706E-2</v>
          </cell>
          <cell r="AQ20">
            <v>0.16608012993999999</v>
          </cell>
          <cell r="AR20">
            <v>0.16816265363999999</v>
          </cell>
          <cell r="AS20">
            <v>0.12671976001999999</v>
          </cell>
          <cell r="AT20">
            <v>3.9360369919999999E-2</v>
          </cell>
          <cell r="AU20">
            <v>4.1442893620000004E-2</v>
          </cell>
          <cell r="AV20">
            <v>0.17178998911999999</v>
          </cell>
          <cell r="AX20">
            <v>0.13276516434999999</v>
          </cell>
          <cell r="AY20">
            <v>3.9024824769999994E-2</v>
          </cell>
          <cell r="BA20">
            <v>0.20472661166</v>
          </cell>
          <cell r="BB20">
            <v>0.2133872832</v>
          </cell>
          <cell r="BC20">
            <v>0.14658237227000001</v>
          </cell>
          <cell r="BD20">
            <v>5.8144239389999991E-2</v>
          </cell>
          <cell r="BE20">
            <v>6.6804910929999989E-2</v>
          </cell>
          <cell r="BF20">
            <v>0.17249893707</v>
          </cell>
          <cell r="BG20">
            <v>0.15242567188</v>
          </cell>
          <cell r="BH20">
            <v>5.6201539600000003E-2</v>
          </cell>
          <cell r="BI20">
            <v>1.0161189775500001</v>
          </cell>
          <cell r="BJ20">
            <v>1.52623415225</v>
          </cell>
          <cell r="BK20">
            <v>2.4600873840899999</v>
          </cell>
          <cell r="BL20">
            <v>2.62542532383</v>
          </cell>
          <cell r="BM20">
            <v>3.5917699999999995</v>
          </cell>
          <cell r="BN20">
            <v>6.8240560000000006</v>
          </cell>
          <cell r="BO20">
            <v>1.0720124280800001</v>
          </cell>
          <cell r="BP20">
            <v>2.2451747819999999</v>
          </cell>
          <cell r="BQ20">
            <v>0.89731107904999996</v>
          </cell>
          <cell r="BR20">
            <v>0.47001109120000001</v>
          </cell>
          <cell r="BS20">
            <v>0.50240609408000003</v>
          </cell>
          <cell r="BT20">
            <v>0.42144397229000002</v>
          </cell>
          <cell r="BU20">
            <v>4.8567118909999984E-2</v>
          </cell>
          <cell r="BV20">
            <v>8.0962121790000008E-2</v>
          </cell>
          <cell r="BW20">
            <v>0.16053243597</v>
          </cell>
          <cell r="BX20">
            <v>0.13897155195999999</v>
          </cell>
          <cell r="BY20">
            <v>5.1836134870000002E-2</v>
          </cell>
        </row>
        <row r="21">
          <cell r="F21" t="str">
            <v>QS0002105SP1</v>
          </cell>
          <cell r="G21" t="str">
            <v>4512</v>
          </cell>
          <cell r="H21" t="str">
            <v xml:space="preserve"> </v>
          </cell>
          <cell r="J21" t="str">
            <v>Share</v>
          </cell>
          <cell r="K21" t="str">
            <v>IMAC06</v>
          </cell>
          <cell r="L21" t="str">
            <v>IMERYS ACTIONS</v>
          </cell>
          <cell r="M21" t="str">
            <v>Classique</v>
          </cell>
          <cell r="N21" t="str">
            <v>C</v>
          </cell>
          <cell r="P21" t="str">
            <v>N</v>
          </cell>
          <cell r="Q21" t="str">
            <v xml:space="preserve"> </v>
          </cell>
          <cell r="R21" t="str">
            <v>196059</v>
          </cell>
          <cell r="T21" t="str">
            <v>BM IMERYS ACTIONS [3155]</v>
          </cell>
          <cell r="U21" t="str">
            <v>99.5% Imerys SA (EUR) RI + 0.5% Cash Index Euro Short Term Rate (EUR) RI 365 Days</v>
          </cell>
          <cell r="V21" t="str">
            <v>Performance Benchmark</v>
          </cell>
          <cell r="W21" t="str">
            <v>EUR</v>
          </cell>
          <cell r="X21" t="str">
            <v>EUR</v>
          </cell>
          <cell r="Y21">
            <v>46142</v>
          </cell>
          <cell r="Z21">
            <v>36901</v>
          </cell>
          <cell r="AA21" t="str">
            <v>April 2026</v>
          </cell>
          <cell r="AB21">
            <v>236.3357</v>
          </cell>
          <cell r="AD21">
            <v>4834515.54</v>
          </cell>
          <cell r="AE21">
            <v>4834515.54</v>
          </cell>
          <cell r="AF21" t="str">
            <v>4834515.54</v>
          </cell>
          <cell r="AG21">
            <v>3.9071176399999998E-2</v>
          </cell>
          <cell r="AH21">
            <v>3.9199454260000002E-2</v>
          </cell>
          <cell r="AI21">
            <v>3.9064129500000003E-2</v>
          </cell>
          <cell r="AJ21">
            <v>7.0468999999948045E-6</v>
          </cell>
          <cell r="AK21">
            <v>1.353247599999996E-4</v>
          </cell>
          <cell r="AL21">
            <v>-0.15240522037000001</v>
          </cell>
          <cell r="AM21">
            <v>-0.15209091646</v>
          </cell>
          <cell r="AN21">
            <v>-0.15166249507999999</v>
          </cell>
          <cell r="AO21">
            <v>-7.4272529000002363E-4</v>
          </cell>
          <cell r="AP21">
            <v>-4.2842138000001584E-4</v>
          </cell>
          <cell r="AQ21">
            <v>3.9071176399999998E-2</v>
          </cell>
          <cell r="AR21">
            <v>3.9199454260000002E-2</v>
          </cell>
          <cell r="AS21">
            <v>3.9064129500000003E-2</v>
          </cell>
          <cell r="AT21">
            <v>7.0468999999948045E-6</v>
          </cell>
          <cell r="AU21">
            <v>1.353247599999996E-4</v>
          </cell>
          <cell r="AV21">
            <v>3.968781523E-2</v>
          </cell>
          <cell r="AX21">
            <v>4.0181994829999998E-2</v>
          </cell>
          <cell r="AY21">
            <v>-4.9417959999999844E-4</v>
          </cell>
          <cell r="BA21">
            <v>-7.1264477130000004E-2</v>
          </cell>
          <cell r="BB21">
            <v>-7.0805874229999996E-2</v>
          </cell>
          <cell r="BC21">
            <v>-7.0560407980000003E-2</v>
          </cell>
          <cell r="BD21">
            <v>-7.0406915000000014E-4</v>
          </cell>
          <cell r="BE21">
            <v>-2.4546624999999267E-4</v>
          </cell>
          <cell r="BF21">
            <v>0.29486088705000002</v>
          </cell>
          <cell r="BG21">
            <v>0.29387261158</v>
          </cell>
          <cell r="BH21">
            <v>1.03691483E-3</v>
          </cell>
          <cell r="BI21">
            <v>-1.3721855812299999</v>
          </cell>
          <cell r="BJ21">
            <v>-0.69126111005999991</v>
          </cell>
          <cell r="BK21">
            <v>-0.10138714427000001</v>
          </cell>
          <cell r="BL21">
            <v>-9.8978322509999994E-2</v>
          </cell>
          <cell r="BM21">
            <v>-0.132329</v>
          </cell>
          <cell r="BN21">
            <v>-6.1489000000000002E-2</v>
          </cell>
          <cell r="BO21">
            <v>1.0033625800300001</v>
          </cell>
          <cell r="BP21">
            <v>-0.12569335000000001</v>
          </cell>
          <cell r="BQ21">
            <v>0.99999928583999997</v>
          </cell>
          <cell r="BR21">
            <v>-0.20477794684</v>
          </cell>
          <cell r="BS21">
            <v>-0.20438527193</v>
          </cell>
          <cell r="BT21">
            <v>-0.23908765855</v>
          </cell>
          <cell r="BU21">
            <v>3.4309711709999996E-2</v>
          </cell>
          <cell r="BV21">
            <v>3.4702386619999998E-2</v>
          </cell>
          <cell r="BW21">
            <v>0.31612019784000001</v>
          </cell>
          <cell r="BX21">
            <v>0.31570891358999997</v>
          </cell>
          <cell r="BY21">
            <v>4.7893184120000001E-2</v>
          </cell>
        </row>
        <row r="22">
          <cell r="F22" t="str">
            <v>BE6294475486</v>
          </cell>
          <cell r="G22" t="str">
            <v>41226</v>
          </cell>
          <cell r="H22" t="str">
            <v xml:space="preserve"> </v>
          </cell>
          <cell r="J22" t="str">
            <v>Share</v>
          </cell>
          <cell r="K22" t="str">
            <v>PRGRO</v>
          </cell>
          <cell r="L22" t="str">
            <v>BNPPF PRIVATE GROWTH</v>
          </cell>
          <cell r="M22" t="str">
            <v>Life</v>
          </cell>
          <cell r="N22" t="str">
            <v>C</v>
          </cell>
          <cell r="P22" t="str">
            <v>N</v>
          </cell>
          <cell r="Q22" t="str">
            <v xml:space="preserve"> </v>
          </cell>
          <cell r="R22" t="str">
            <v>198749</v>
          </cell>
          <cell r="T22" t="str">
            <v>BM BNPP F Private Growth [42672]</v>
          </cell>
          <cell r="U22" t="str">
            <v>28.5% STOXX Europe 600 (EUR) NR + 47.5% S&amp;P 500 (EUR) NR + 4.75% Topix 100 (JPY) RI + 14.25% MSCI Emerging Markets (EUR) NR + 5% €STER Capitalized</v>
          </cell>
          <cell r="V22" t="str">
            <v>Official Benchmark</v>
          </cell>
          <cell r="W22" t="str">
            <v>EUR</v>
          </cell>
          <cell r="X22" t="str">
            <v>EUR</v>
          </cell>
          <cell r="Y22">
            <v>46142</v>
          </cell>
          <cell r="Z22">
            <v>42212</v>
          </cell>
          <cell r="AA22" t="str">
            <v>April 2026</v>
          </cell>
          <cell r="AB22">
            <v>191.97</v>
          </cell>
          <cell r="AD22">
            <v>13095539.289999999</v>
          </cell>
          <cell r="AE22">
            <v>1028698860.25</v>
          </cell>
          <cell r="AF22" t="str">
            <v>1028698860.25</v>
          </cell>
          <cell r="AG22">
            <v>7.1201383849999994E-2</v>
          </cell>
          <cell r="AH22">
            <v>7.1837293349999998E-2</v>
          </cell>
          <cell r="AI22">
            <v>7.710708862E-2</v>
          </cell>
          <cell r="AJ22">
            <v>-5.9057047700000059E-3</v>
          </cell>
          <cell r="AK22">
            <v>-5.2697952700000023E-3</v>
          </cell>
          <cell r="AL22">
            <v>2.9605792440000001E-2</v>
          </cell>
          <cell r="AM22">
            <v>3.14443399E-2</v>
          </cell>
          <cell r="AN22">
            <v>4.2971263580000002E-2</v>
          </cell>
          <cell r="AO22">
            <v>-1.3365471140000001E-2</v>
          </cell>
          <cell r="AP22">
            <v>-1.1526923680000002E-2</v>
          </cell>
          <cell r="AQ22">
            <v>7.1201383849999994E-2</v>
          </cell>
          <cell r="AR22">
            <v>7.1837293349999998E-2</v>
          </cell>
          <cell r="AS22">
            <v>7.710708862E-2</v>
          </cell>
          <cell r="AT22">
            <v>-5.9057047700000059E-3</v>
          </cell>
          <cell r="AU22">
            <v>-5.2697952700000023E-3</v>
          </cell>
          <cell r="AV22">
            <v>5.5592213789999997E-2</v>
          </cell>
          <cell r="AX22">
            <v>6.7970425380000005E-2</v>
          </cell>
          <cell r="AY22">
            <v>-1.2378211590000007E-2</v>
          </cell>
          <cell r="BA22">
            <v>5.2005699250000002E-2</v>
          </cell>
          <cell r="BB22">
            <v>5.4532730940000003E-2</v>
          </cell>
          <cell r="BC22">
            <v>6.3768784519999996E-2</v>
          </cell>
          <cell r="BD22">
            <v>-1.1763085269999994E-2</v>
          </cell>
          <cell r="BE22">
            <v>-9.2360535799999935E-3</v>
          </cell>
          <cell r="BF22">
            <v>9.239806951E-2</v>
          </cell>
          <cell r="BG22">
            <v>8.8599673800000001E-2</v>
          </cell>
          <cell r="BH22">
            <v>1.42294281E-2</v>
          </cell>
          <cell r="BI22">
            <v>-1.7483719912000002</v>
          </cell>
          <cell r="BJ22">
            <v>-1.1771904333100001</v>
          </cell>
          <cell r="BK22">
            <v>1.63866360368</v>
          </cell>
          <cell r="BL22">
            <v>1.7263063054500001</v>
          </cell>
          <cell r="BM22">
            <v>-3.1892579999999997</v>
          </cell>
          <cell r="BN22">
            <v>-2.336471</v>
          </cell>
          <cell r="BO22">
            <v>1.0309589351499999</v>
          </cell>
          <cell r="BP22">
            <v>-2.7294998700000002</v>
          </cell>
          <cell r="BQ22">
            <v>0.97728489142999997</v>
          </cell>
          <cell r="BR22">
            <v>0.21831566923000001</v>
          </cell>
          <cell r="BS22">
            <v>0.22715609651999999</v>
          </cell>
          <cell r="BT22">
            <v>0.24756863056</v>
          </cell>
          <cell r="BU22">
            <v>-2.9252961329999994E-2</v>
          </cell>
          <cell r="BV22">
            <v>-2.0412534040000013E-2</v>
          </cell>
          <cell r="BW22">
            <v>8.8537164639999999E-2</v>
          </cell>
          <cell r="BX22">
            <v>8.6886369160000004E-2</v>
          </cell>
          <cell r="BY22">
            <v>1.314043497E-2</v>
          </cell>
        </row>
        <row r="23">
          <cell r="F23" t="str">
            <v>LU0823418115</v>
          </cell>
          <cell r="G23" t="str">
            <v>23687</v>
          </cell>
          <cell r="H23" t="str">
            <v xml:space="preserve"> </v>
          </cell>
          <cell r="J23" t="str">
            <v>Share</v>
          </cell>
          <cell r="K23" t="str">
            <v>PEWLVOL</v>
          </cell>
          <cell r="L23" t="str">
            <v>BNP Paribas Funds Sustainable Global Low Vol Equity</v>
          </cell>
          <cell r="M23" t="str">
            <v>I</v>
          </cell>
          <cell r="N23" t="str">
            <v>C</v>
          </cell>
          <cell r="P23" t="str">
            <v>N</v>
          </cell>
          <cell r="Q23" t="str">
            <v xml:space="preserve"> </v>
          </cell>
          <cell r="R23" t="str">
            <v>182592</v>
          </cell>
          <cell r="T23" t="str">
            <v>BM BNP Paribas Funds Sustainable Global Low Vol Equity [14480]</v>
          </cell>
          <cell r="U23" t="str">
            <v>MSCI World (EUR) NR</v>
          </cell>
          <cell r="V23" t="str">
            <v>Official Benchmark</v>
          </cell>
          <cell r="W23" t="str">
            <v>EUR</v>
          </cell>
          <cell r="X23" t="str">
            <v>EUR</v>
          </cell>
          <cell r="Y23">
            <v>46142</v>
          </cell>
          <cell r="Z23">
            <v>40633</v>
          </cell>
          <cell r="AA23" t="str">
            <v>April 2026</v>
          </cell>
          <cell r="AB23">
            <v>838.44</v>
          </cell>
          <cell r="AD23">
            <v>50741886.369999997</v>
          </cell>
          <cell r="AE23">
            <v>305954662.32999998</v>
          </cell>
          <cell r="AF23" t="str">
            <v>305954662.33</v>
          </cell>
          <cell r="AG23">
            <v>1.728970262E-2</v>
          </cell>
          <cell r="AH23">
            <v>1.808835043E-2</v>
          </cell>
          <cell r="AI23">
            <v>7.6439790189999995E-2</v>
          </cell>
          <cell r="AJ23">
            <v>-5.9150087569999996E-2</v>
          </cell>
          <cell r="AK23">
            <v>-5.8351439759999998E-2</v>
          </cell>
          <cell r="AL23">
            <v>-3.3643373329999997E-2</v>
          </cell>
          <cell r="AM23">
            <v>-3.1362660639999998E-2</v>
          </cell>
          <cell r="AN23">
            <v>4.8258293190000003E-2</v>
          </cell>
          <cell r="AO23">
            <v>-8.1901666519999999E-2</v>
          </cell>
          <cell r="AP23">
            <v>-7.9620953830000007E-2</v>
          </cell>
          <cell r="AQ23">
            <v>1.728970262E-2</v>
          </cell>
          <cell r="AR23">
            <v>1.808835043E-2</v>
          </cell>
          <cell r="AS23">
            <v>7.6439790189999995E-2</v>
          </cell>
          <cell r="AT23">
            <v>-5.9150087569999996E-2</v>
          </cell>
          <cell r="AU23">
            <v>-5.8351439759999998E-2</v>
          </cell>
          <cell r="AV23">
            <v>-5.1635014530000002E-2</v>
          </cell>
          <cell r="AX23">
            <v>5.1146879790000002E-2</v>
          </cell>
          <cell r="AY23">
            <v>-0.10278189432000001</v>
          </cell>
          <cell r="BA23">
            <v>-4.913979836E-2</v>
          </cell>
          <cell r="BB23">
            <v>-4.614604462E-2</v>
          </cell>
          <cell r="BC23">
            <v>5.8024148839999998E-2</v>
          </cell>
          <cell r="BD23">
            <v>-0.1071639472</v>
          </cell>
          <cell r="BE23">
            <v>-0.10417019346</v>
          </cell>
          <cell r="BF23">
            <v>8.70863266E-2</v>
          </cell>
          <cell r="BG23">
            <v>9.6835915849999996E-2</v>
          </cell>
          <cell r="BH23">
            <v>7.4652299320000004E-2</v>
          </cell>
          <cell r="BI23">
            <v>-4.0876064409700001</v>
          </cell>
          <cell r="BJ23">
            <v>-3.9690929486899997</v>
          </cell>
          <cell r="BK23">
            <v>-1.6439036218300001</v>
          </cell>
          <cell r="BL23">
            <v>-1.5427505452899999</v>
          </cell>
          <cell r="BM23">
            <v>-24.184355</v>
          </cell>
          <cell r="BN23">
            <v>-23.340583000000002</v>
          </cell>
          <cell r="BO23">
            <v>0.60460136866000003</v>
          </cell>
          <cell r="BP23">
            <v>-20.667911317000002</v>
          </cell>
          <cell r="BQ23">
            <v>0.45197169409000004</v>
          </cell>
          <cell r="BR23">
            <v>-7.653673741E-2</v>
          </cell>
          <cell r="BS23">
            <v>-6.7669927529999993E-2</v>
          </cell>
          <cell r="BT23">
            <v>0.25158495845000001</v>
          </cell>
          <cell r="BU23">
            <v>-0.32812169586000001</v>
          </cell>
          <cell r="BV23">
            <v>-0.31925488598000001</v>
          </cell>
          <cell r="BW23">
            <v>7.9579999269999993E-2</v>
          </cell>
          <cell r="BX23">
            <v>9.8700400009999995E-2</v>
          </cell>
          <cell r="BY23">
            <v>7.4710762220000004E-2</v>
          </cell>
        </row>
        <row r="24">
          <cell r="F24" t="str">
            <v>LU0823417224</v>
          </cell>
          <cell r="G24" t="str">
            <v>23680</v>
          </cell>
          <cell r="H24" t="str">
            <v xml:space="preserve"> </v>
          </cell>
          <cell r="J24" t="str">
            <v>Share</v>
          </cell>
          <cell r="K24" t="str">
            <v>PEWOHC</v>
          </cell>
          <cell r="L24" t="str">
            <v>BNP Paribas Funds Health Care Innovators</v>
          </cell>
          <cell r="M24" t="str">
            <v>Privilege</v>
          </cell>
          <cell r="N24" t="str">
            <v>C</v>
          </cell>
          <cell r="P24" t="str">
            <v>N</v>
          </cell>
          <cell r="Q24" t="str">
            <v xml:space="preserve"> </v>
          </cell>
          <cell r="R24" t="str">
            <v>90148</v>
          </cell>
          <cell r="T24" t="str">
            <v>BM BNP Paribas Funds Health Care Innovators [14479]</v>
          </cell>
          <cell r="U24" t="str">
            <v>MSCI World Health Care 10/40 (EUR) NR</v>
          </cell>
          <cell r="V24" t="str">
            <v>Official Benchmark</v>
          </cell>
          <cell r="W24" t="str">
            <v>EUR</v>
          </cell>
          <cell r="X24" t="str">
            <v>EUR</v>
          </cell>
          <cell r="Y24">
            <v>46142</v>
          </cell>
          <cell r="Z24">
            <v>41316</v>
          </cell>
          <cell r="AA24" t="str">
            <v>April 2026</v>
          </cell>
          <cell r="AB24">
            <v>355.68</v>
          </cell>
          <cell r="AD24">
            <v>24849571.91</v>
          </cell>
          <cell r="AE24">
            <v>1362321911.71</v>
          </cell>
          <cell r="AF24" t="str">
            <v>1362321911.71</v>
          </cell>
          <cell r="AG24">
            <v>-2.806394316E-2</v>
          </cell>
          <cell r="AH24">
            <v>-2.7218807960000001E-2</v>
          </cell>
          <cell r="AI24">
            <v>-2.031913632E-2</v>
          </cell>
          <cell r="AJ24">
            <v>-7.74480684E-3</v>
          </cell>
          <cell r="AK24">
            <v>-6.8996716400000005E-3</v>
          </cell>
          <cell r="AL24">
            <v>-5.7776364939999998E-2</v>
          </cell>
          <cell r="AM24">
            <v>-5.5322193140000003E-2</v>
          </cell>
          <cell r="AN24">
            <v>-4.4796119080000002E-2</v>
          </cell>
          <cell r="AO24">
            <v>-1.2980245859999996E-2</v>
          </cell>
          <cell r="AP24">
            <v>-1.0526074060000001E-2</v>
          </cell>
          <cell r="AQ24">
            <v>-2.806394316E-2</v>
          </cell>
          <cell r="AR24">
            <v>-2.7218807960000001E-2</v>
          </cell>
          <cell r="AS24">
            <v>-2.031913632E-2</v>
          </cell>
          <cell r="AT24">
            <v>-7.74480684E-3</v>
          </cell>
          <cell r="AU24">
            <v>-6.8996716400000005E-3</v>
          </cell>
          <cell r="AV24">
            <v>-5.2252924409999998E-2</v>
          </cell>
          <cell r="AX24">
            <v>4.9648350299999998E-3</v>
          </cell>
          <cell r="AY24">
            <v>-5.7217759440000002E-2</v>
          </cell>
          <cell r="BA24">
            <v>-8.7578882560000001E-2</v>
          </cell>
          <cell r="BB24">
            <v>-8.4406919629999994E-2</v>
          </cell>
          <cell r="BC24">
            <v>-4.6038291660000001E-2</v>
          </cell>
          <cell r="BD24">
            <v>-4.15405909E-2</v>
          </cell>
          <cell r="BE24">
            <v>-3.8368627969999992E-2</v>
          </cell>
          <cell r="BF24">
            <v>0.16195532298000001</v>
          </cell>
          <cell r="BG24">
            <v>0.14364158430000001</v>
          </cell>
          <cell r="BH24">
            <v>6.9841135269999993E-2</v>
          </cell>
          <cell r="BI24">
            <v>0.12306731359999999</v>
          </cell>
          <cell r="BJ24">
            <v>0.28342254582000004</v>
          </cell>
          <cell r="BK24">
            <v>0.39331896017000001</v>
          </cell>
          <cell r="BL24">
            <v>0.46239595178000004</v>
          </cell>
          <cell r="BM24">
            <v>0.79460399999999998</v>
          </cell>
          <cell r="BN24">
            <v>1.9442480000000002</v>
          </cell>
          <cell r="BO24">
            <v>1.01537561001</v>
          </cell>
          <cell r="BP24">
            <v>0.96393344700000005</v>
          </cell>
          <cell r="BQ24">
            <v>0.81100470615999998</v>
          </cell>
          <cell r="BR24">
            <v>4.5871559630000003E-2</v>
          </cell>
          <cell r="BS24">
            <v>5.6952008669999998E-2</v>
          </cell>
          <cell r="BT24">
            <v>2.7598356729999999E-2</v>
          </cell>
          <cell r="BU24">
            <v>1.8273202900000004E-2</v>
          </cell>
          <cell r="BV24">
            <v>2.9353651939999999E-2</v>
          </cell>
          <cell r="BW24">
            <v>0.15364336772000001</v>
          </cell>
          <cell r="BX24">
            <v>0.14133490821</v>
          </cell>
          <cell r="BY24">
            <v>6.6278167430000007E-2</v>
          </cell>
        </row>
        <row r="25">
          <cell r="F25" t="str">
            <v>BE6294269368</v>
          </cell>
          <cell r="G25" t="str">
            <v>41187</v>
          </cell>
          <cell r="H25" t="str">
            <v xml:space="preserve"> </v>
          </cell>
          <cell r="J25" t="str">
            <v>Share</v>
          </cell>
          <cell r="K25" t="str">
            <v>PRBAL</v>
          </cell>
          <cell r="L25" t="str">
            <v>BNPPF PRIVATE BALANCED</v>
          </cell>
          <cell r="M25" t="str">
            <v>Select 2</v>
          </cell>
          <cell r="N25" t="str">
            <v>D</v>
          </cell>
          <cell r="P25" t="str">
            <v>N</v>
          </cell>
          <cell r="Q25" t="str">
            <v xml:space="preserve"> </v>
          </cell>
          <cell r="R25" t="str">
            <v>198538</v>
          </cell>
          <cell r="T25" t="str">
            <v>BM BNPP F Private Balanced [42665]</v>
          </cell>
          <cell r="U25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V25" t="str">
            <v>Official Benchmark</v>
          </cell>
          <cell r="W25" t="str">
            <v>EUR</v>
          </cell>
          <cell r="X25" t="str">
            <v>EUR</v>
          </cell>
          <cell r="Y25">
            <v>46142</v>
          </cell>
          <cell r="Z25">
            <v>42164</v>
          </cell>
          <cell r="AA25" t="str">
            <v>April 2026</v>
          </cell>
          <cell r="AB25">
            <v>118.51</v>
          </cell>
          <cell r="AD25">
            <v>190241456.75999999</v>
          </cell>
          <cell r="AE25">
            <v>3432732100.0599999</v>
          </cell>
          <cell r="AF25" t="str">
            <v>3432732100.06</v>
          </cell>
          <cell r="AG25">
            <v>4.3231460909999998E-2</v>
          </cell>
          <cell r="AH25">
            <v>4.4244738739999998E-2</v>
          </cell>
          <cell r="AI25">
            <v>4.719847856E-2</v>
          </cell>
          <cell r="AJ25">
            <v>-3.9670176500000015E-3</v>
          </cell>
          <cell r="AK25">
            <v>-2.9537398200000023E-3</v>
          </cell>
          <cell r="AL25">
            <v>1.1383780959999999E-2</v>
          </cell>
          <cell r="AM25">
            <v>1.4336918319999999E-2</v>
          </cell>
          <cell r="AN25">
            <v>2.18230287E-2</v>
          </cell>
          <cell r="AO25">
            <v>-1.0439247740000001E-2</v>
          </cell>
          <cell r="AP25">
            <v>-7.4861103800000009E-3</v>
          </cell>
          <cell r="AQ25">
            <v>4.3231460909999998E-2</v>
          </cell>
          <cell r="AR25">
            <v>4.4244738739999998E-2</v>
          </cell>
          <cell r="AS25">
            <v>4.719847856E-2</v>
          </cell>
          <cell r="AT25">
            <v>-3.9670176500000015E-3</v>
          </cell>
          <cell r="AU25">
            <v>-2.9537398200000023E-3</v>
          </cell>
          <cell r="AV25">
            <v>2.7676853009999999E-2</v>
          </cell>
          <cell r="AX25">
            <v>3.680093785E-2</v>
          </cell>
          <cell r="AY25">
            <v>-9.1240848400000012E-3</v>
          </cell>
          <cell r="BA25">
            <v>2.723673444E-2</v>
          </cell>
          <cell r="BB25">
            <v>3.1271594290000003E-2</v>
          </cell>
          <cell r="BC25">
            <v>3.6614615349999997E-2</v>
          </cell>
          <cell r="BD25">
            <v>-9.3778809099999971E-3</v>
          </cell>
          <cell r="BE25">
            <v>-5.3430210599999944E-3</v>
          </cell>
          <cell r="BF25">
            <v>6.138969884E-2</v>
          </cell>
          <cell r="BG25">
            <v>5.7712670469999998E-2</v>
          </cell>
          <cell r="BH25">
            <v>9.6779267899999993E-3</v>
          </cell>
          <cell r="BI25">
            <v>-1.6293882745100001</v>
          </cell>
          <cell r="BJ25">
            <v>-0.31880449683000001</v>
          </cell>
          <cell r="BK25">
            <v>1.2631959480500001</v>
          </cell>
          <cell r="BL25">
            <v>1.46935379306</v>
          </cell>
          <cell r="BM25">
            <v>-2.1206749999999999</v>
          </cell>
          <cell r="BN25">
            <v>-0.81441499999999989</v>
          </cell>
          <cell r="BO25">
            <v>1.05174398885</v>
          </cell>
          <cell r="BP25">
            <v>-2.0097690290000001</v>
          </cell>
          <cell r="BQ25">
            <v>0.97762300364999999</v>
          </cell>
          <cell r="BR25">
            <v>0.12136408365</v>
          </cell>
          <cell r="BS25">
            <v>0.13469460065</v>
          </cell>
          <cell r="BT25">
            <v>0.1298278833</v>
          </cell>
          <cell r="BU25">
            <v>-8.4637996500000062E-3</v>
          </cell>
          <cell r="BV25">
            <v>4.8667173499999938E-3</v>
          </cell>
          <cell r="BW25">
            <v>5.6089248479999999E-2</v>
          </cell>
          <cell r="BX25">
            <v>5.2262598709999997E-2</v>
          </cell>
          <cell r="BY25">
            <v>9.0961474600000005E-3</v>
          </cell>
        </row>
        <row r="26">
          <cell r="F26" t="str">
            <v>LU2443796995</v>
          </cell>
          <cell r="G26" t="str">
            <v>100911</v>
          </cell>
          <cell r="H26" t="str">
            <v xml:space="preserve"> </v>
          </cell>
          <cell r="J26" t="str">
            <v>Share</v>
          </cell>
          <cell r="K26" t="str">
            <v>PBRMB</v>
          </cell>
          <cell r="L26" t="str">
            <v>BNP Paribas Funds RMB Bond</v>
          </cell>
          <cell r="M26" t="str">
            <v>Classic MD</v>
          </cell>
          <cell r="N26" t="str">
            <v>D</v>
          </cell>
          <cell r="P26" t="str">
            <v>N</v>
          </cell>
          <cell r="Q26" t="str">
            <v xml:space="preserve"> </v>
          </cell>
          <cell r="R26" t="str">
            <v>197491</v>
          </cell>
          <cell r="T26" t="str">
            <v>BM BNP Paribas Funds RMB Bond [15424]</v>
          </cell>
          <cell r="U26" t="str">
            <v>Bloomberg China Treasury + Policy Bank (USD) RI</v>
          </cell>
          <cell r="V26" t="str">
            <v>Official Benchmark</v>
          </cell>
          <cell r="W26" t="str">
            <v>USD</v>
          </cell>
          <cell r="X26" t="str">
            <v>USD</v>
          </cell>
          <cell r="Y26">
            <v>46142</v>
          </cell>
          <cell r="Z26">
            <v>44694</v>
          </cell>
          <cell r="AA26" t="str">
            <v>April 2026</v>
          </cell>
          <cell r="AB26">
            <v>98.97</v>
          </cell>
          <cell r="AD26">
            <v>1088.69</v>
          </cell>
          <cell r="AE26">
            <v>103976967.51000001</v>
          </cell>
          <cell r="AF26" t="str">
            <v>88638137.7690636</v>
          </cell>
          <cell r="AG26">
            <v>1.6004641829999999E-2</v>
          </cell>
          <cell r="AH26">
            <v>1.7131719600000001E-2</v>
          </cell>
          <cell r="AI26">
            <v>1.559050713E-2</v>
          </cell>
          <cell r="AJ26">
            <v>4.1413469999999897E-4</v>
          </cell>
          <cell r="AK26">
            <v>1.5412124700000009E-3</v>
          </cell>
          <cell r="AL26">
            <v>2.2901390989999999E-2</v>
          </cell>
          <cell r="AM26">
            <v>2.6311303300000002E-2</v>
          </cell>
          <cell r="AN26">
            <v>2.6093204330000001E-2</v>
          </cell>
          <cell r="AO26">
            <v>-3.1918133400000021E-3</v>
          </cell>
          <cell r="AP26">
            <v>2.1809897000000036E-4</v>
          </cell>
          <cell r="AQ26">
            <v>1.6004641829999999E-2</v>
          </cell>
          <cell r="AR26">
            <v>1.7131719600000001E-2</v>
          </cell>
          <cell r="AS26">
            <v>1.559050713E-2</v>
          </cell>
          <cell r="AT26">
            <v>4.1413469999999897E-4</v>
          </cell>
          <cell r="AU26">
            <v>1.5412124700000009E-3</v>
          </cell>
          <cell r="AV26">
            <v>4.4450827280000001E-2</v>
          </cell>
          <cell r="AX26">
            <v>5.1668310889999999E-2</v>
          </cell>
          <cell r="AY26">
            <v>-7.2174836099999987E-3</v>
          </cell>
          <cell r="BA26">
            <v>3.1915017480000002E-2</v>
          </cell>
          <cell r="BB26">
            <v>3.6504345850000001E-2</v>
          </cell>
          <cell r="BC26">
            <v>3.5660477519999997E-2</v>
          </cell>
          <cell r="BD26">
            <v>-3.7454600399999954E-3</v>
          </cell>
          <cell r="BE26">
            <v>8.4386833000000411E-4</v>
          </cell>
          <cell r="BF26">
            <v>2.683034292E-2</v>
          </cell>
          <cell r="BG26">
            <v>2.5428781899999999E-2</v>
          </cell>
          <cell r="BH26">
            <v>4.8571345500000003E-3</v>
          </cell>
          <cell r="BI26">
            <v>-2.8227598601599997</v>
          </cell>
          <cell r="BJ26">
            <v>0.12396782902</v>
          </cell>
          <cell r="BK26">
            <v>1.5773158541600001</v>
          </cell>
          <cell r="BL26">
            <v>2.0999996990800001</v>
          </cell>
          <cell r="BM26">
            <v>-1.6270280000000001</v>
          </cell>
          <cell r="BN26">
            <v>-0.18560300000000002</v>
          </cell>
          <cell r="BO26">
            <v>1.0383340221999999</v>
          </cell>
          <cell r="BP26">
            <v>-1.6330483039999999</v>
          </cell>
          <cell r="BQ26">
            <v>0.96844026035999997</v>
          </cell>
          <cell r="BR26">
            <v>6.7678354280000005E-2</v>
          </cell>
          <cell r="BS26">
            <v>8.2190723760000001E-2</v>
          </cell>
          <cell r="BT26">
            <v>7.5637930490000005E-2</v>
          </cell>
          <cell r="BU26">
            <v>-7.9595762099999995E-3</v>
          </cell>
          <cell r="BV26">
            <v>6.5527932699999958E-3</v>
          </cell>
          <cell r="BW26">
            <v>2.556782854E-2</v>
          </cell>
          <cell r="BX26">
            <v>2.3671145960000001E-2</v>
          </cell>
          <cell r="BY26">
            <v>5.8170776600000003E-3</v>
          </cell>
        </row>
        <row r="27">
          <cell r="F27" t="str">
            <v>FR001400SOD6</v>
          </cell>
          <cell r="G27" t="str">
            <v>102764</v>
          </cell>
          <cell r="H27" t="str">
            <v xml:space="preserve"> </v>
          </cell>
          <cell r="J27" t="str">
            <v>Share</v>
          </cell>
          <cell r="K27" t="str">
            <v>HOPR</v>
          </cell>
          <cell r="L27" t="str">
            <v>BNP Paribas Horizon Prudent</v>
          </cell>
          <cell r="M27" t="str">
            <v>X</v>
          </cell>
          <cell r="N27" t="str">
            <v>C</v>
          </cell>
          <cell r="P27" t="str">
            <v>N</v>
          </cell>
          <cell r="Q27" t="str">
            <v xml:space="preserve"> </v>
          </cell>
          <cell r="R27" t="str">
            <v>265419</v>
          </cell>
          <cell r="T27" t="str">
            <v>BM BNP Paribas Horizon Prudent [44714]</v>
          </cell>
          <cell r="U27" t="str">
            <v>7% MSCI AC World (EUR) NR + 2% MSCI Europe (EUR) NR + 57% Cash Index Euro Short Term Rate (EUR) RI 365 Days + 34% Bloomberg Euro Aggregate 1-5 Years (EUR) RI</v>
          </cell>
          <cell r="V27" t="str">
            <v>Official Benchmark</v>
          </cell>
          <cell r="W27" t="str">
            <v>EUR</v>
          </cell>
          <cell r="X27" t="str">
            <v>EUR</v>
          </cell>
          <cell r="Y27">
            <v>46142</v>
          </cell>
          <cell r="Z27">
            <v>45589</v>
          </cell>
          <cell r="AA27" t="str">
            <v>April 2026</v>
          </cell>
          <cell r="AB27">
            <v>105.6159</v>
          </cell>
          <cell r="AD27">
            <v>477433203.87</v>
          </cell>
          <cell r="AE27">
            <v>508854457.94999999</v>
          </cell>
          <cell r="AF27" t="str">
            <v>508854457.95</v>
          </cell>
          <cell r="AG27">
            <v>1.22816518E-2</v>
          </cell>
          <cell r="AH27">
            <v>1.2289969410000001E-2</v>
          </cell>
          <cell r="AI27">
            <v>9.1311221999999994E-3</v>
          </cell>
          <cell r="AJ27">
            <v>3.1505296000000002E-3</v>
          </cell>
          <cell r="AK27">
            <v>3.1588472100000011E-3</v>
          </cell>
          <cell r="AL27">
            <v>6.0429694800000003E-3</v>
          </cell>
          <cell r="AM27">
            <v>6.0677739200000001E-3</v>
          </cell>
          <cell r="AN27">
            <v>4.5574255000000001E-3</v>
          </cell>
          <cell r="AO27">
            <v>1.4855439800000002E-3</v>
          </cell>
          <cell r="AP27">
            <v>1.51034842E-3</v>
          </cell>
          <cell r="AQ27">
            <v>1.22816518E-2</v>
          </cell>
          <cell r="AR27">
            <v>1.2289969410000001E-2</v>
          </cell>
          <cell r="AS27">
            <v>9.1311221999999994E-3</v>
          </cell>
          <cell r="AT27">
            <v>3.1505296000000002E-3</v>
          </cell>
          <cell r="AU27">
            <v>3.1588472100000011E-3</v>
          </cell>
          <cell r="AV27">
            <v>1.507973808E-2</v>
          </cell>
          <cell r="AX27">
            <v>1.0986263160000001E-2</v>
          </cell>
          <cell r="AY27">
            <v>4.0934749199999995E-3</v>
          </cell>
          <cell r="BA27">
            <v>1.230202698E-2</v>
          </cell>
          <cell r="BB27">
            <v>1.233530291E-2</v>
          </cell>
          <cell r="BC27">
            <v>8.8844021600000007E-3</v>
          </cell>
          <cell r="BD27">
            <v>3.4176248199999995E-3</v>
          </cell>
          <cell r="BE27">
            <v>3.4509007499999994E-3</v>
          </cell>
          <cell r="BF27">
            <v>1.6371749500000001E-2</v>
          </cell>
          <cell r="BG27">
            <v>1.154506275E-2</v>
          </cell>
          <cell r="BH27">
            <v>5.7523166099999997E-3</v>
          </cell>
          <cell r="BI27">
            <v>1.6185978935300001</v>
          </cell>
          <cell r="BJ27">
            <v>1.6364523685499999</v>
          </cell>
          <cell r="BK27">
            <v>1.17844780495</v>
          </cell>
          <cell r="BL27">
            <v>1.1847197897200001</v>
          </cell>
          <cell r="BM27">
            <v>0.55741300000000005</v>
          </cell>
          <cell r="BN27">
            <v>0.56781000000000004</v>
          </cell>
          <cell r="BO27">
            <v>1.3814751596199999</v>
          </cell>
          <cell r="BP27">
            <v>-0.25607152799999999</v>
          </cell>
          <cell r="BQ27">
            <v>0.94904886552000001</v>
          </cell>
          <cell r="BR27">
            <v>4.446103639E-2</v>
          </cell>
          <cell r="BS27">
            <v>4.4565458199999998E-2</v>
          </cell>
          <cell r="BT27">
            <v>3.5942429900000003E-2</v>
          </cell>
          <cell r="BU27">
            <v>8.5186064899999969E-3</v>
          </cell>
          <cell r="BV27">
            <v>8.6230282999999949E-3</v>
          </cell>
          <cell r="BW27">
            <v>1.44499572E-2</v>
          </cell>
          <cell r="BX27">
            <v>1.054382874E-2</v>
          </cell>
          <cell r="BY27">
            <v>4.8862766700000001E-3</v>
          </cell>
        </row>
        <row r="28">
          <cell r="F28" t="str">
            <v>LU0823379382</v>
          </cell>
          <cell r="G28" t="str">
            <v>23352</v>
          </cell>
          <cell r="H28" t="str">
            <v xml:space="preserve"> </v>
          </cell>
          <cell r="J28" t="str">
            <v>Share</v>
          </cell>
          <cell r="K28" t="str">
            <v>PBDASIA</v>
          </cell>
          <cell r="L28" t="str">
            <v>BNP Paribas Funds Sustainable Asian Cities Bond</v>
          </cell>
          <cell r="M28" t="str">
            <v>Classic RH EUR</v>
          </cell>
          <cell r="N28" t="str">
            <v>C</v>
          </cell>
          <cell r="P28" t="str">
            <v>Y</v>
          </cell>
          <cell r="Q28" t="str">
            <v xml:space="preserve"> </v>
          </cell>
          <cell r="R28" t="str">
            <v>186662</v>
          </cell>
          <cell r="T28" t="str">
            <v>BM BNP Paribas Funds Asia ex-Japan Bond [14435]</v>
          </cell>
          <cell r="U28" t="str">
            <v>JP Morgan Asia Credit JACI (Hedged in EUR) RI</v>
          </cell>
          <cell r="V28" t="str">
            <v>Official Benchmark</v>
          </cell>
          <cell r="W28" t="str">
            <v>EUR</v>
          </cell>
          <cell r="X28" t="str">
            <v>USD</v>
          </cell>
          <cell r="Y28">
            <v>46142</v>
          </cell>
          <cell r="Z28">
            <v>41220</v>
          </cell>
          <cell r="AA28" t="str">
            <v>April 2026</v>
          </cell>
          <cell r="AB28">
            <v>89.38</v>
          </cell>
          <cell r="AD28">
            <v>44722.68</v>
          </cell>
          <cell r="AE28">
            <v>39568510.609999999</v>
          </cell>
          <cell r="AF28" t="str">
            <v>33731307.7959166</v>
          </cell>
          <cell r="AG28">
            <v>3.25513526E-3</v>
          </cell>
          <cell r="AH28">
            <v>4.2879983699999997E-3</v>
          </cell>
          <cell r="AI28">
            <v>6.3977222399999997E-3</v>
          </cell>
          <cell r="AJ28">
            <v>-3.1425869799999997E-3</v>
          </cell>
          <cell r="AK28">
            <v>-2.10972387E-3</v>
          </cell>
          <cell r="AL28">
            <v>-3.5674470499999999E-3</v>
          </cell>
          <cell r="AM28">
            <v>-4.8628427999999999E-4</v>
          </cell>
          <cell r="AN28">
            <v>-3.9246888999999998E-3</v>
          </cell>
          <cell r="AO28">
            <v>3.5724184999999997E-4</v>
          </cell>
          <cell r="AP28">
            <v>3.4384046200000001E-3</v>
          </cell>
          <cell r="AQ28">
            <v>3.25513526E-3</v>
          </cell>
          <cell r="AR28">
            <v>4.2879983699999997E-3</v>
          </cell>
          <cell r="AS28">
            <v>6.3977222399999997E-3</v>
          </cell>
          <cell r="AT28">
            <v>-3.1425869799999997E-3</v>
          </cell>
          <cell r="AU28">
            <v>-2.10972387E-3</v>
          </cell>
          <cell r="AV28">
            <v>-5.45232002E-3</v>
          </cell>
          <cell r="AX28">
            <v>-1.01724217E-3</v>
          </cell>
          <cell r="AY28">
            <v>-4.43507785E-3</v>
          </cell>
          <cell r="BA28">
            <v>-3.0117122100000002E-3</v>
          </cell>
          <cell r="BB28">
            <v>1.10085369E-3</v>
          </cell>
          <cell r="BC28">
            <v>-3.03919896E-3</v>
          </cell>
          <cell r="BD28">
            <v>2.7486749999999782E-5</v>
          </cell>
          <cell r="BE28">
            <v>4.14005265E-3</v>
          </cell>
          <cell r="BF28">
            <v>1.9944957449999998E-2</v>
          </cell>
          <cell r="BG28">
            <v>2.0648248090000001E-2</v>
          </cell>
          <cell r="BH28">
            <v>1.0791553929999999E-2</v>
          </cell>
          <cell r="BI28">
            <v>-0.87758449243000003</v>
          </cell>
          <cell r="BJ28">
            <v>0.29888744002000001</v>
          </cell>
          <cell r="BK28">
            <v>-0.34729710311</v>
          </cell>
          <cell r="BL28">
            <v>0.28924491182000001</v>
          </cell>
          <cell r="BM28">
            <v>-0.90893399999999991</v>
          </cell>
          <cell r="BN28">
            <v>0.36868999999999996</v>
          </cell>
          <cell r="BO28">
            <v>0.82972394299000007</v>
          </cell>
          <cell r="BP28">
            <v>-0.53428535899999996</v>
          </cell>
          <cell r="BQ28">
            <v>0.73784890308999995</v>
          </cell>
          <cell r="BR28">
            <v>2.6884191179999999E-2</v>
          </cell>
          <cell r="BS28">
            <v>3.9821398959999997E-2</v>
          </cell>
          <cell r="BT28">
            <v>3.8703610350000001E-2</v>
          </cell>
          <cell r="BU28">
            <v>-1.1819419170000001E-2</v>
          </cell>
          <cell r="BV28">
            <v>1.1177886099999965E-3</v>
          </cell>
          <cell r="BW28">
            <v>1.9978170369999999E-2</v>
          </cell>
          <cell r="BX28">
            <v>2.1010274129999999E-2</v>
          </cell>
          <cell r="BY28">
            <v>1.1104127030000001E-2</v>
          </cell>
        </row>
        <row r="29">
          <cell r="F29" t="str">
            <v>FR0010616177</v>
          </cell>
          <cell r="G29" t="str">
            <v>5498</v>
          </cell>
          <cell r="H29" t="str">
            <v xml:space="preserve"> </v>
          </cell>
          <cell r="J29" t="str">
            <v>Share</v>
          </cell>
          <cell r="K29" t="str">
            <v>MIDFRA</v>
          </cell>
          <cell r="L29" t="str">
            <v>BNP PARIBAS MIDCAP FRANCE</v>
          </cell>
          <cell r="M29" t="str">
            <v>Classic</v>
          </cell>
          <cell r="N29" t="str">
            <v>C</v>
          </cell>
          <cell r="P29" t="str">
            <v>N</v>
          </cell>
          <cell r="Q29" t="str">
            <v xml:space="preserve"> </v>
          </cell>
          <cell r="R29" t="str">
            <v>193771</v>
          </cell>
          <cell r="T29" t="str">
            <v>BM BNP Paribas MidCap France</v>
          </cell>
          <cell r="U29" t="str">
            <v>50% CAC Mid 60 (NR) + 50% CAC Next 20 (NR)</v>
          </cell>
          <cell r="V29" t="str">
            <v>Official Benchmark</v>
          </cell>
          <cell r="W29" t="str">
            <v>EUR</v>
          </cell>
          <cell r="X29" t="str">
            <v>EUR</v>
          </cell>
          <cell r="Y29">
            <v>46142</v>
          </cell>
          <cell r="Z29">
            <v>33861</v>
          </cell>
          <cell r="AA29" t="str">
            <v>April 2026</v>
          </cell>
          <cell r="AB29">
            <v>183.3</v>
          </cell>
          <cell r="AD29">
            <v>204626016.63999999</v>
          </cell>
          <cell r="AE29">
            <v>289292571.06999999</v>
          </cell>
          <cell r="AF29" t="str">
            <v>289292571.07</v>
          </cell>
          <cell r="AG29">
            <v>5.2661804399999998E-2</v>
          </cell>
          <cell r="AH29">
            <v>5.4291288690000002E-2</v>
          </cell>
          <cell r="AI29">
            <v>6.6995254360000006E-2</v>
          </cell>
          <cell r="AJ29">
            <v>-1.4333449960000008E-2</v>
          </cell>
          <cell r="AK29">
            <v>-1.2703965670000004E-2</v>
          </cell>
          <cell r="AL29">
            <v>3.8644605620000001E-2</v>
          </cell>
          <cell r="AM29">
            <v>4.3477268479999998E-2</v>
          </cell>
          <cell r="AN29">
            <v>2.835081062E-2</v>
          </cell>
          <cell r="AO29">
            <v>1.0293795000000001E-2</v>
          </cell>
          <cell r="AP29">
            <v>1.5126457859999998E-2</v>
          </cell>
          <cell r="AQ29">
            <v>5.2661804399999998E-2</v>
          </cell>
          <cell r="AR29">
            <v>5.4291288690000002E-2</v>
          </cell>
          <cell r="AS29">
            <v>6.6995254360000006E-2</v>
          </cell>
          <cell r="AT29">
            <v>-1.4333449960000008E-2</v>
          </cell>
          <cell r="AU29">
            <v>-1.2703965670000004E-2</v>
          </cell>
          <cell r="AV29">
            <v>7.0052539400000002E-2</v>
          </cell>
          <cell r="AX29">
            <v>5.258851598E-2</v>
          </cell>
          <cell r="AY29">
            <v>1.7464023420000002E-2</v>
          </cell>
          <cell r="BA29">
            <v>3.9174556380000003E-2</v>
          </cell>
          <cell r="BB29">
            <v>4.5626002569999997E-2</v>
          </cell>
          <cell r="BC29">
            <v>3.311386174E-2</v>
          </cell>
          <cell r="BD29">
            <v>6.0606946400000028E-3</v>
          </cell>
          <cell r="BE29">
            <v>1.2512140829999997E-2</v>
          </cell>
          <cell r="BF29">
            <v>0.14162671744999999</v>
          </cell>
          <cell r="BG29">
            <v>0.14116007792999999</v>
          </cell>
          <cell r="BH29">
            <v>3.5870402240000002E-2</v>
          </cell>
          <cell r="BI29">
            <v>-0.67837375156000002</v>
          </cell>
          <cell r="BJ29">
            <v>-0.20720262527</v>
          </cell>
          <cell r="BK29">
            <v>-0.12926225180000001</v>
          </cell>
          <cell r="BL29">
            <v>-9.9872421399999998E-3</v>
          </cell>
          <cell r="BM29">
            <v>-2.4269700000000003</v>
          </cell>
          <cell r="BN29">
            <v>-0.73221700000000001</v>
          </cell>
          <cell r="BO29">
            <v>0.97111042581999996</v>
          </cell>
          <cell r="BP29">
            <v>-2.2735623789999999</v>
          </cell>
          <cell r="BQ29">
            <v>0.9368512348300001</v>
          </cell>
          <cell r="BR29">
            <v>6.3842135810000006E-2</v>
          </cell>
          <cell r="BS29">
            <v>8.1192811249999997E-2</v>
          </cell>
          <cell r="BT29">
            <v>8.7831731159999996E-2</v>
          </cell>
          <cell r="BU29">
            <v>-2.398959534999999E-2</v>
          </cell>
          <cell r="BV29">
            <v>-6.638919909999999E-3</v>
          </cell>
          <cell r="BW29">
            <v>0.12401227662</v>
          </cell>
          <cell r="BX29">
            <v>0.12649629466000001</v>
          </cell>
          <cell r="BY29">
            <v>3.3972544379999997E-2</v>
          </cell>
        </row>
        <row r="30">
          <cell r="F30" t="str">
            <v>LU0347707514</v>
          </cell>
          <cell r="G30" t="str">
            <v>23456</v>
          </cell>
          <cell r="H30" t="str">
            <v xml:space="preserve"> </v>
          </cell>
          <cell r="J30" t="str">
            <v>Share</v>
          </cell>
          <cell r="K30" t="str">
            <v>PBWOHY</v>
          </cell>
          <cell r="L30" t="str">
            <v>BNP Paribas Funds Global High Yield Bond</v>
          </cell>
          <cell r="M30" t="str">
            <v>X</v>
          </cell>
          <cell r="N30" t="str">
            <v>C</v>
          </cell>
          <cell r="P30" t="str">
            <v>N</v>
          </cell>
          <cell r="Q30" t="str">
            <v xml:space="preserve"> </v>
          </cell>
          <cell r="R30" t="str">
            <v>204192</v>
          </cell>
          <cell r="T30" t="str">
            <v>BM BNP Paribas Funds Global High Yield Bond [14450] - Off</v>
          </cell>
          <cell r="U30" t="str">
            <v>ICE BofA BB-B Non-Financial Developed Markets HY Constrained (Hedged in EUR) RI</v>
          </cell>
          <cell r="V30" t="str">
            <v>Official Benchmark</v>
          </cell>
          <cell r="W30" t="str">
            <v>EUR</v>
          </cell>
          <cell r="X30" t="str">
            <v>EUR</v>
          </cell>
          <cell r="Y30">
            <v>46142</v>
          </cell>
          <cell r="Z30">
            <v>41619</v>
          </cell>
          <cell r="AA30" t="str">
            <v>April 2026</v>
          </cell>
          <cell r="AB30">
            <v>124168.86</v>
          </cell>
          <cell r="AD30">
            <v>2607545.9700000002</v>
          </cell>
          <cell r="AE30">
            <v>69384310.659999996</v>
          </cell>
          <cell r="AF30" t="str">
            <v>69384310.66</v>
          </cell>
          <cell r="AG30">
            <v>1.5306351899999999E-2</v>
          </cell>
          <cell r="AH30">
            <v>1.545631942E-2</v>
          </cell>
          <cell r="AI30">
            <v>1.473020853E-2</v>
          </cell>
          <cell r="AJ30">
            <v>5.7614336999999884E-4</v>
          </cell>
          <cell r="AK30">
            <v>7.2611088999999934E-4</v>
          </cell>
          <cell r="AL30">
            <v>2.08747948E-3</v>
          </cell>
          <cell r="AM30">
            <v>2.5319144500000001E-3</v>
          </cell>
          <cell r="AN30">
            <v>9.3979329999999996E-4</v>
          </cell>
          <cell r="AO30">
            <v>1.1476861799999999E-3</v>
          </cell>
          <cell r="AP30">
            <v>1.59212115E-3</v>
          </cell>
          <cell r="AQ30">
            <v>1.5306351899999999E-2</v>
          </cell>
          <cell r="AR30">
            <v>1.545631942E-2</v>
          </cell>
          <cell r="AS30">
            <v>1.473020853E-2</v>
          </cell>
          <cell r="AT30">
            <v>5.7614336999999884E-4</v>
          </cell>
          <cell r="AU30">
            <v>7.2611088999999934E-4</v>
          </cell>
          <cell r="AV30">
            <v>1.788792342E-2</v>
          </cell>
          <cell r="AX30">
            <v>1.362173077E-2</v>
          </cell>
          <cell r="AY30">
            <v>4.2661926500000003E-3</v>
          </cell>
          <cell r="BA30">
            <v>8.4070425300000005E-3</v>
          </cell>
          <cell r="BB30">
            <v>9.0033774599999998E-3</v>
          </cell>
          <cell r="BC30">
            <v>5.5057671000000004E-3</v>
          </cell>
          <cell r="BD30">
            <v>2.9012754300000001E-3</v>
          </cell>
          <cell r="BE30">
            <v>3.4976103599999994E-3</v>
          </cell>
          <cell r="BF30">
            <v>2.2168838619999999E-2</v>
          </cell>
          <cell r="BG30">
            <v>2.357617868E-2</v>
          </cell>
          <cell r="BH30">
            <v>7.6238508499999998E-3</v>
          </cell>
          <cell r="BI30">
            <v>0.10818254268999999</v>
          </cell>
          <cell r="BJ30">
            <v>0.35036595215999999</v>
          </cell>
          <cell r="BK30">
            <v>0.80640291451000001</v>
          </cell>
          <cell r="BL30">
            <v>0.88969367598000004</v>
          </cell>
          <cell r="BM30">
            <v>0.27282399999999996</v>
          </cell>
          <cell r="BN30">
            <v>0.45981299999999997</v>
          </cell>
          <cell r="BO30">
            <v>0.88994586003999998</v>
          </cell>
          <cell r="BP30">
            <v>0.49528503500000004</v>
          </cell>
          <cell r="BQ30">
            <v>0.89575268521000007</v>
          </cell>
          <cell r="BR30">
            <v>6.4540720659999995E-2</v>
          </cell>
          <cell r="BS30">
            <v>6.6456061580000003E-2</v>
          </cell>
          <cell r="BT30">
            <v>6.0514315399999997E-2</v>
          </cell>
          <cell r="BU30">
            <v>4.0264052599999975E-3</v>
          </cell>
          <cell r="BV30">
            <v>5.9417461800000057E-3</v>
          </cell>
          <cell r="BW30">
            <v>2.134223595E-2</v>
          </cell>
          <cell r="BX30">
            <v>2.2667535549999999E-2</v>
          </cell>
          <cell r="BY30">
            <v>6.9649475900000002E-3</v>
          </cell>
        </row>
        <row r="31">
          <cell r="F31" t="str">
            <v>LU3223162671</v>
          </cell>
          <cell r="G31" t="str">
            <v>104386</v>
          </cell>
          <cell r="H31" t="str">
            <v xml:space="preserve"> </v>
          </cell>
          <cell r="J31" t="str">
            <v>Share</v>
          </cell>
          <cell r="K31" t="str">
            <v>PEINDIAB</v>
          </cell>
          <cell r="L31" t="str">
            <v>BNP Paribas Funds India Equity</v>
          </cell>
          <cell r="M31" t="str">
            <v>Classic RH EUR</v>
          </cell>
          <cell r="N31" t="str">
            <v>C</v>
          </cell>
          <cell r="P31" t="str">
            <v>Y</v>
          </cell>
          <cell r="Q31" t="str">
            <v xml:space="preserve"> </v>
          </cell>
          <cell r="T31" t="str">
            <v>No BM</v>
          </cell>
          <cell r="U31" t="str">
            <v>No BM</v>
          </cell>
          <cell r="V31" t="str">
            <v>No BM</v>
          </cell>
          <cell r="W31" t="str">
            <v>EUR</v>
          </cell>
          <cell r="X31" t="str">
            <v>USD</v>
          </cell>
          <cell r="Y31">
            <v>46142</v>
          </cell>
          <cell r="Z31">
            <v>45999</v>
          </cell>
          <cell r="AA31" t="str">
            <v>April 2026</v>
          </cell>
          <cell r="AB31">
            <v>88.09</v>
          </cell>
          <cell r="AD31">
            <v>4392520.83</v>
          </cell>
          <cell r="AE31">
            <v>339449540.47000003</v>
          </cell>
          <cell r="AF31" t="str">
            <v>289373462.742424</v>
          </cell>
          <cell r="AG31">
            <v>7.4792581750000003E-2</v>
          </cell>
          <cell r="AH31">
            <v>7.5178050529999998E-2</v>
          </cell>
          <cell r="AL31">
            <v>-6.7633361559999994E-2</v>
          </cell>
          <cell r="AM31">
            <v>-6.7298973100000006E-2</v>
          </cell>
          <cell r="AQ31">
            <v>7.4792581750000003E-2</v>
          </cell>
          <cell r="AR31">
            <v>7.5178050529999998E-2</v>
          </cell>
          <cell r="BA31">
            <v>-0.11901190119000001</v>
          </cell>
          <cell r="BB31">
            <v>-0.11869593938</v>
          </cell>
        </row>
        <row r="32">
          <cell r="F32" t="str">
            <v>IE00032YLFR3</v>
          </cell>
          <cell r="G32" t="str">
            <v>103275</v>
          </cell>
          <cell r="H32" t="str">
            <v xml:space="preserve"> </v>
          </cell>
          <cell r="J32" t="str">
            <v>Share</v>
          </cell>
          <cell r="K32" t="str">
            <v>EAEU</v>
          </cell>
          <cell r="L32" t="str">
            <v>BNP Paribas Easy Alpha Enhanced US UCITS ETF</v>
          </cell>
          <cell r="M32" t="str">
            <v>UCITS ETF EUR</v>
          </cell>
          <cell r="N32" t="str">
            <v>C</v>
          </cell>
          <cell r="P32" t="str">
            <v>N</v>
          </cell>
          <cell r="Q32" t="str">
            <v xml:space="preserve"> </v>
          </cell>
          <cell r="R32" t="str">
            <v>266076</v>
          </cell>
          <cell r="T32" t="str">
            <v>BM BNP Paribas Easy Alpha Enhanced US UCITS ETF [44806]</v>
          </cell>
          <cell r="U32" t="str">
            <v>S&amp;P 500 (USD) NR</v>
          </cell>
          <cell r="V32" t="str">
            <v>Official Benchmark</v>
          </cell>
          <cell r="W32" t="str">
            <v>EUR</v>
          </cell>
          <cell r="X32" t="str">
            <v>USD</v>
          </cell>
          <cell r="Y32">
            <v>46142</v>
          </cell>
          <cell r="Z32">
            <v>45849</v>
          </cell>
          <cell r="AA32" t="str">
            <v>April 2026</v>
          </cell>
          <cell r="AB32">
            <v>11.315200000000001</v>
          </cell>
          <cell r="AD32">
            <v>17538556.440000001</v>
          </cell>
          <cell r="AE32">
            <v>41062157.719999999</v>
          </cell>
          <cell r="AF32" t="str">
            <v>35004609.9654746</v>
          </cell>
          <cell r="AG32">
            <v>7.4772036469999997E-2</v>
          </cell>
          <cell r="AH32">
            <v>7.4903977819999995E-2</v>
          </cell>
          <cell r="AI32">
            <v>8.5083468250000002E-2</v>
          </cell>
          <cell r="AJ32">
            <v>-1.0311431780000005E-2</v>
          </cell>
          <cell r="AK32">
            <v>-1.0179490430000007E-2</v>
          </cell>
          <cell r="AL32">
            <v>3.7596742840000003E-2</v>
          </cell>
          <cell r="AM32">
            <v>3.797967654E-2</v>
          </cell>
          <cell r="AN32">
            <v>5.5753041009999997E-2</v>
          </cell>
          <cell r="AO32">
            <v>-1.8156298169999995E-2</v>
          </cell>
          <cell r="AP32">
            <v>-1.7773364469999997E-2</v>
          </cell>
          <cell r="AQ32">
            <v>7.4772036469999997E-2</v>
          </cell>
          <cell r="AR32">
            <v>7.4903977819999995E-2</v>
          </cell>
          <cell r="AS32">
            <v>8.5083468250000002E-2</v>
          </cell>
          <cell r="AT32">
            <v>-1.0311431780000005E-2</v>
          </cell>
          <cell r="AU32">
            <v>-1.0179490430000007E-2</v>
          </cell>
          <cell r="AV32">
            <v>2.7449627260000001E-2</v>
          </cell>
          <cell r="AX32">
            <v>4.1357328130000003E-2</v>
          </cell>
          <cell r="AY32">
            <v>-1.3907700870000001E-2</v>
          </cell>
          <cell r="BA32">
            <v>3.564988971E-2</v>
          </cell>
          <cell r="BB32">
            <v>3.6160145689999999E-2</v>
          </cell>
          <cell r="BC32">
            <v>5.7114767849999998E-2</v>
          </cell>
          <cell r="BD32">
            <v>-2.1464878139999997E-2</v>
          </cell>
          <cell r="BE32">
            <v>-2.0954622159999998E-2</v>
          </cell>
          <cell r="BF32">
            <v>0.10915271196</v>
          </cell>
          <cell r="BG32">
            <v>0.10840908782</v>
          </cell>
          <cell r="BH32">
            <v>2.1946475560000001E-2</v>
          </cell>
          <cell r="BI32">
            <v>-2.1498809618299997</v>
          </cell>
          <cell r="BJ32">
            <v>-2.0752575042599997</v>
          </cell>
          <cell r="BK32">
            <v>1.0613692619999999</v>
          </cell>
          <cell r="BL32">
            <v>1.07639317212</v>
          </cell>
          <cell r="BM32">
            <v>-4.715986</v>
          </cell>
          <cell r="BN32">
            <v>-4.5452260000000004</v>
          </cell>
          <cell r="BO32">
            <v>0.98632988571000002</v>
          </cell>
          <cell r="BP32">
            <v>-3.9317957139999997</v>
          </cell>
          <cell r="BQ32">
            <v>0.95963638094000003</v>
          </cell>
        </row>
        <row r="33">
          <cell r="F33" t="str">
            <v>FR0013391448</v>
          </cell>
          <cell r="G33" t="str">
            <v>42895</v>
          </cell>
          <cell r="H33" t="str">
            <v xml:space="preserve"> </v>
          </cell>
          <cell r="J33" t="str">
            <v>Share</v>
          </cell>
          <cell r="K33" t="str">
            <v>PERS39</v>
          </cell>
          <cell r="L33" t="str">
            <v>BNP Paribas Perspectives 2037-2039</v>
          </cell>
          <cell r="M33" t="str">
            <v>Classic</v>
          </cell>
          <cell r="N33" t="str">
            <v>C</v>
          </cell>
          <cell r="P33" t="str">
            <v>N</v>
          </cell>
          <cell r="Q33" t="str">
            <v xml:space="preserve"> </v>
          </cell>
          <cell r="T33" t="str">
            <v>No BM</v>
          </cell>
          <cell r="U33" t="str">
            <v>No BM</v>
          </cell>
          <cell r="V33" t="str">
            <v>No BM</v>
          </cell>
          <cell r="W33" t="str">
            <v>EUR</v>
          </cell>
          <cell r="X33" t="str">
            <v>EUR</v>
          </cell>
          <cell r="Y33">
            <v>46142</v>
          </cell>
          <cell r="Z33">
            <v>43662</v>
          </cell>
          <cell r="AA33" t="str">
            <v>April 2026</v>
          </cell>
          <cell r="AB33">
            <v>23.819099999999999</v>
          </cell>
          <cell r="AD33">
            <v>74871990.010000005</v>
          </cell>
          <cell r="AE33">
            <v>91921403.719999999</v>
          </cell>
          <cell r="AF33" t="str">
            <v>91921403.72</v>
          </cell>
          <cell r="AG33">
            <v>5.7550315460000001E-2</v>
          </cell>
          <cell r="AH33">
            <v>5.8714720659999997E-2</v>
          </cell>
          <cell r="AL33">
            <v>8.8692359500000002E-3</v>
          </cell>
          <cell r="AM33">
            <v>1.2211152939999999E-2</v>
          </cell>
          <cell r="AQ33">
            <v>5.7550315460000001E-2</v>
          </cell>
          <cell r="AR33">
            <v>5.8714720659999997E-2</v>
          </cell>
          <cell r="AV33">
            <v>4.2069342670000003E-2</v>
          </cell>
          <cell r="BA33">
            <v>3.8317182579999998E-2</v>
          </cell>
          <cell r="BB33">
            <v>4.2903710300000002E-2</v>
          </cell>
          <cell r="BF33">
            <v>8.84043256E-2</v>
          </cell>
          <cell r="BK33">
            <v>1.3401700373100001</v>
          </cell>
          <cell r="BL33">
            <v>1.4906213941299999</v>
          </cell>
          <cell r="BR33">
            <v>0.18072402631000001</v>
          </cell>
          <cell r="BS33">
            <v>0.19466883607999999</v>
          </cell>
          <cell r="BW33">
            <v>7.9991710839999994E-2</v>
          </cell>
        </row>
        <row r="34">
          <cell r="F34" t="str">
            <v>LU2155806107</v>
          </cell>
          <cell r="G34" t="str">
            <v>44212</v>
          </cell>
          <cell r="H34" t="str">
            <v xml:space="preserve"> </v>
          </cell>
          <cell r="J34" t="str">
            <v>Share</v>
          </cell>
          <cell r="K34" t="str">
            <v>PVEMAI</v>
          </cell>
          <cell r="L34" t="str">
            <v>BNP Paribas Funds Multi-Asset Opportunities</v>
          </cell>
          <cell r="M34" t="str">
            <v>Privilege RH EUR</v>
          </cell>
          <cell r="N34" t="str">
            <v>C</v>
          </cell>
          <cell r="P34" t="str">
            <v>Y</v>
          </cell>
          <cell r="Q34" t="str">
            <v xml:space="preserve"> </v>
          </cell>
          <cell r="T34" t="str">
            <v>No BM</v>
          </cell>
          <cell r="U34" t="str">
            <v>No BM</v>
          </cell>
          <cell r="V34" t="str">
            <v>No BM</v>
          </cell>
          <cell r="W34" t="str">
            <v>EUR</v>
          </cell>
          <cell r="X34" t="str">
            <v>USD</v>
          </cell>
          <cell r="Y34">
            <v>46142</v>
          </cell>
          <cell r="Z34">
            <v>44120</v>
          </cell>
          <cell r="AA34" t="str">
            <v>April 2026</v>
          </cell>
          <cell r="AB34">
            <v>90.57</v>
          </cell>
          <cell r="AD34">
            <v>11502.43</v>
          </cell>
          <cell r="AE34">
            <v>255697723.90000001</v>
          </cell>
          <cell r="AF34" t="str">
            <v>217976832.956822</v>
          </cell>
          <cell r="AG34">
            <v>5.2649930259999998E-2</v>
          </cell>
          <cell r="AH34">
            <v>5.3475431169999997E-2</v>
          </cell>
          <cell r="AL34">
            <v>2.4349750999999998E-3</v>
          </cell>
          <cell r="AM34">
            <v>4.7991440999999996E-3</v>
          </cell>
          <cell r="AQ34">
            <v>5.2649930259999998E-2</v>
          </cell>
          <cell r="AR34">
            <v>5.3475431169999997E-2</v>
          </cell>
          <cell r="AV34">
            <v>3.7813681680000003E-2</v>
          </cell>
          <cell r="BA34">
            <v>3.3078590169999998E-2</v>
          </cell>
          <cell r="BB34">
            <v>3.6326854589999999E-2</v>
          </cell>
          <cell r="BF34">
            <v>8.8443907380000006E-2</v>
          </cell>
          <cell r="BK34">
            <v>1.13644178915</v>
          </cell>
          <cell r="BL34">
            <v>1.2536404396099998</v>
          </cell>
          <cell r="BR34">
            <v>0.14139886577999999</v>
          </cell>
          <cell r="BS34">
            <v>0.15234700214999999</v>
          </cell>
          <cell r="BW34">
            <v>7.9997105169999999E-2</v>
          </cell>
        </row>
        <row r="35">
          <cell r="F35" t="str">
            <v>LU2558019613</v>
          </cell>
          <cell r="G35" t="str">
            <v>101521</v>
          </cell>
          <cell r="H35" t="str">
            <v xml:space="preserve"> </v>
          </cell>
          <cell r="J35" t="str">
            <v>Share</v>
          </cell>
          <cell r="K35" t="str">
            <v>PEWLVOL</v>
          </cell>
          <cell r="L35" t="str">
            <v>BNP Paribas Funds Sustainable Global Low Vol Equity</v>
          </cell>
          <cell r="M35" t="str">
            <v>Classic RH CNH MD</v>
          </cell>
          <cell r="N35" t="str">
            <v>D</v>
          </cell>
          <cell r="P35" t="str">
            <v>Y</v>
          </cell>
          <cell r="Q35" t="str">
            <v xml:space="preserve"> </v>
          </cell>
          <cell r="R35" t="str">
            <v>182592</v>
          </cell>
          <cell r="T35" t="str">
            <v>BM BNP Paribas Funds Sustainable Global Low Vol Equity [14480]</v>
          </cell>
          <cell r="U35" t="str">
            <v>MSCI World (Hedged in CNH) NR</v>
          </cell>
          <cell r="V35" t="str">
            <v>Official Benchmark</v>
          </cell>
          <cell r="W35" t="str">
            <v>CNH</v>
          </cell>
          <cell r="X35" t="str">
            <v>EUR</v>
          </cell>
          <cell r="Y35">
            <v>46142</v>
          </cell>
          <cell r="Z35">
            <v>44922</v>
          </cell>
          <cell r="AA35" t="str">
            <v>April 2026</v>
          </cell>
          <cell r="AB35">
            <v>1022.13</v>
          </cell>
          <cell r="AD35">
            <v>3146794.83</v>
          </cell>
          <cell r="AE35">
            <v>305954662.32999998</v>
          </cell>
          <cell r="AF35" t="str">
            <v>305954662.33</v>
          </cell>
          <cell r="AG35">
            <v>1.565752472E-2</v>
          </cell>
          <cell r="AH35">
            <v>1.727820712E-2</v>
          </cell>
          <cell r="AI35">
            <v>9.1363612750000003E-2</v>
          </cell>
          <cell r="AJ35">
            <v>-7.5706088030000007E-2</v>
          </cell>
          <cell r="AK35">
            <v>-7.4085405630000004E-2</v>
          </cell>
          <cell r="AL35">
            <v>-3.7034480959999998E-2</v>
          </cell>
          <cell r="AM35">
            <v>-3.2413173189999998E-2</v>
          </cell>
          <cell r="AN35">
            <v>3.4758754510000003E-2</v>
          </cell>
          <cell r="AO35">
            <v>-7.1793235469999994E-2</v>
          </cell>
          <cell r="AP35">
            <v>-6.7171927699999995E-2</v>
          </cell>
          <cell r="AQ35">
            <v>1.565752472E-2</v>
          </cell>
          <cell r="AR35">
            <v>1.727820712E-2</v>
          </cell>
          <cell r="AS35">
            <v>9.1363612750000003E-2</v>
          </cell>
          <cell r="AT35">
            <v>-7.5706088030000007E-2</v>
          </cell>
          <cell r="AU35">
            <v>-7.4085405630000004E-2</v>
          </cell>
          <cell r="AV35">
            <v>-5.8092911349999998E-2</v>
          </cell>
          <cell r="AX35">
            <v>6.5837523209999999E-2</v>
          </cell>
          <cell r="AY35">
            <v>-0.12393043456</v>
          </cell>
          <cell r="BA35">
            <v>-5.357809837E-2</v>
          </cell>
          <cell r="BB35">
            <v>-4.7516000680000003E-2</v>
          </cell>
          <cell r="BC35">
            <v>5.892003011E-2</v>
          </cell>
          <cell r="BD35">
            <v>-0.11249812848</v>
          </cell>
          <cell r="BE35">
            <v>-0.10643603079</v>
          </cell>
          <cell r="BF35">
            <v>8.6941068780000005E-2</v>
          </cell>
          <cell r="BG35">
            <v>0.11294058445000001</v>
          </cell>
          <cell r="BH35">
            <v>9.9967247209999999E-2</v>
          </cell>
          <cell r="BI35">
            <v>-3.2246872244899998</v>
          </cell>
          <cell r="BJ35">
            <v>-3.0460198487199999</v>
          </cell>
          <cell r="BK35">
            <v>-1.76112597895</v>
          </cell>
          <cell r="BL35">
            <v>-1.55663219538</v>
          </cell>
          <cell r="BM35">
            <v>-22.039035000000002</v>
          </cell>
          <cell r="BN35">
            <v>-20.339499</v>
          </cell>
          <cell r="BO35">
            <v>0.40178383968000003</v>
          </cell>
          <cell r="BP35">
            <v>-19.101583949000002</v>
          </cell>
          <cell r="BQ35">
            <v>0.27241752430999999</v>
          </cell>
          <cell r="BR35">
            <v>-9.0766919830000001E-2</v>
          </cell>
          <cell r="BS35">
            <v>-7.2943269549999995E-2</v>
          </cell>
          <cell r="BT35">
            <v>0.27111129738</v>
          </cell>
          <cell r="BU35">
            <v>-0.36187821721000002</v>
          </cell>
          <cell r="BV35">
            <v>-0.34405456693000003</v>
          </cell>
          <cell r="BW35">
            <v>7.9230740490000007E-2</v>
          </cell>
          <cell r="BX35">
            <v>0.10982432517</v>
          </cell>
          <cell r="BY35">
            <v>0.10020668259</v>
          </cell>
        </row>
        <row r="36">
          <cell r="F36" t="str">
            <v>LU0111466198</v>
          </cell>
          <cell r="G36" t="str">
            <v>1370</v>
          </cell>
          <cell r="H36" t="str">
            <v xml:space="preserve"> </v>
          </cell>
          <cell r="J36" t="str">
            <v>Share</v>
          </cell>
          <cell r="K36" t="str">
            <v>EUCB</v>
          </cell>
          <cell r="L36" t="str">
            <v>BNP Paribas Funds Europe Convertible</v>
          </cell>
          <cell r="M36" t="str">
            <v>Privilege</v>
          </cell>
          <cell r="N36" t="str">
            <v>C</v>
          </cell>
          <cell r="P36" t="str">
            <v>N</v>
          </cell>
          <cell r="Q36" t="str">
            <v xml:space="preserve"> </v>
          </cell>
          <cell r="R36" t="str">
            <v>192325</v>
          </cell>
          <cell r="T36" t="str">
            <v>BM BNP Paribas Funds Europe Convertible [855]</v>
          </cell>
          <cell r="U36" t="str">
            <v>FTSE Convertible Europe (Hedged in EUR) RI</v>
          </cell>
          <cell r="V36" t="str">
            <v>Official Benchmark</v>
          </cell>
          <cell r="W36" t="str">
            <v>EUR</v>
          </cell>
          <cell r="X36" t="str">
            <v>EUR</v>
          </cell>
          <cell r="Y36">
            <v>46142</v>
          </cell>
          <cell r="Z36">
            <v>35921</v>
          </cell>
          <cell r="AA36" t="str">
            <v>April 2026</v>
          </cell>
          <cell r="AB36">
            <v>146.51</v>
          </cell>
          <cell r="AD36">
            <v>2843497.86</v>
          </cell>
          <cell r="AE36">
            <v>128442631.05</v>
          </cell>
          <cell r="AF36" t="str">
            <v>128442631.05</v>
          </cell>
          <cell r="AG36">
            <v>3.7165510409999998E-2</v>
          </cell>
          <cell r="AH36">
            <v>3.7979837019999997E-2</v>
          </cell>
          <cell r="AI36">
            <v>3.6183733279999998E-2</v>
          </cell>
          <cell r="AJ36">
            <v>9.8177713E-4</v>
          </cell>
          <cell r="AK36">
            <v>1.7961037399999991E-3</v>
          </cell>
          <cell r="AL36">
            <v>2.0833333329999999E-2</v>
          </cell>
          <cell r="AM36">
            <v>2.3241073429999998E-2</v>
          </cell>
          <cell r="AN36">
            <v>3.2438996179999999E-2</v>
          </cell>
          <cell r="AO36">
            <v>-1.160566285E-2</v>
          </cell>
          <cell r="AP36">
            <v>-9.1979227500000003E-3</v>
          </cell>
          <cell r="AQ36">
            <v>3.7165510409999998E-2</v>
          </cell>
          <cell r="AR36">
            <v>3.7979837019999997E-2</v>
          </cell>
          <cell r="AS36">
            <v>3.6183733279999998E-2</v>
          </cell>
          <cell r="AT36">
            <v>9.8177713E-4</v>
          </cell>
          <cell r="AU36">
            <v>1.7961037399999991E-3</v>
          </cell>
          <cell r="AV36">
            <v>5.1456868090000003E-2</v>
          </cell>
          <cell r="AX36">
            <v>5.8105425350000003E-2</v>
          </cell>
          <cell r="AY36">
            <v>-6.6485572600000001E-3</v>
          </cell>
          <cell r="BA36">
            <v>5.4028776979999998E-2</v>
          </cell>
          <cell r="BB36">
            <v>5.7343505709999999E-2</v>
          </cell>
          <cell r="BC36">
            <v>5.5509576730000003E-2</v>
          </cell>
          <cell r="BD36">
            <v>-1.4807997500000045E-3</v>
          </cell>
          <cell r="BE36">
            <v>1.8339289799999964E-3</v>
          </cell>
          <cell r="BF36">
            <v>6.5936582909999999E-2</v>
          </cell>
          <cell r="BG36">
            <v>5.5510483229999998E-2</v>
          </cell>
          <cell r="BH36">
            <v>1.468827568E-2</v>
          </cell>
          <cell r="BI36">
            <v>-0.91049391866000007</v>
          </cell>
          <cell r="BJ36">
            <v>-0.21963724585999997</v>
          </cell>
          <cell r="BK36">
            <v>0.96706675176000001</v>
          </cell>
          <cell r="BL36">
            <v>1.1205020046600001</v>
          </cell>
          <cell r="BM36">
            <v>-2.7105930000000003</v>
          </cell>
          <cell r="BN36">
            <v>-1.6715040000000001</v>
          </cell>
          <cell r="BO36">
            <v>1.1700986433</v>
          </cell>
          <cell r="BP36">
            <v>-2.8025933579999998</v>
          </cell>
          <cell r="BQ36">
            <v>0.97038057531999999</v>
          </cell>
          <cell r="BR36">
            <v>0.10207612457</v>
          </cell>
          <cell r="BS36">
            <v>0.1126514537</v>
          </cell>
          <cell r="BT36">
            <v>0.11031652259999999</v>
          </cell>
          <cell r="BU36">
            <v>-8.2403980299999985E-3</v>
          </cell>
          <cell r="BV36">
            <v>2.3349311000000067E-3</v>
          </cell>
          <cell r="BW36">
            <v>6.039353083E-2</v>
          </cell>
          <cell r="BX36">
            <v>4.9625479530000002E-2</v>
          </cell>
          <cell r="BY36">
            <v>1.469614717E-2</v>
          </cell>
        </row>
        <row r="37">
          <cell r="F37" t="str">
            <v>BE6311064503</v>
          </cell>
          <cell r="G37" t="str">
            <v>42506</v>
          </cell>
          <cell r="H37" t="str">
            <v xml:space="preserve"> </v>
          </cell>
          <cell r="J37" t="str">
            <v>Share</v>
          </cell>
          <cell r="K37" t="str">
            <v>SERBO</v>
          </cell>
          <cell r="L37" t="str">
            <v>BNPPF S-FUND BONDS OPPORTUNITIES</v>
          </cell>
          <cell r="M37" t="str">
            <v>Privilege</v>
          </cell>
          <cell r="N37" t="str">
            <v>D</v>
          </cell>
          <cell r="P37" t="str">
            <v>N</v>
          </cell>
          <cell r="Q37" t="str">
            <v xml:space="preserve"> </v>
          </cell>
          <cell r="R37" t="str">
            <v>200857</v>
          </cell>
          <cell r="T37" t="str">
            <v>BM BNPPF SERENITY BONDS OPPORTUNITIES</v>
          </cell>
          <cell r="U37" t="str">
            <v>Bloomberg Global Aggregate Unhedged (USD) RI</v>
          </cell>
          <cell r="V37" t="str">
            <v>Official Benchmark</v>
          </cell>
          <cell r="W37" t="str">
            <v>EUR</v>
          </cell>
          <cell r="X37" t="str">
            <v>EUR</v>
          </cell>
          <cell r="Y37">
            <v>46142</v>
          </cell>
          <cell r="Z37">
            <v>45960</v>
          </cell>
          <cell r="AA37" t="str">
            <v>April 2026</v>
          </cell>
          <cell r="AB37">
            <v>99.58</v>
          </cell>
          <cell r="AD37">
            <v>471333.56</v>
          </cell>
          <cell r="AE37">
            <v>41076253.43</v>
          </cell>
          <cell r="AF37" t="str">
            <v>41076253.43</v>
          </cell>
          <cell r="AG37">
            <v>9.4272681200000003E-3</v>
          </cell>
          <cell r="AH37">
            <v>1.006022119E-2</v>
          </cell>
          <cell r="AI37">
            <v>-5.5365577900000004E-3</v>
          </cell>
          <cell r="AJ37">
            <v>1.4963825910000001E-2</v>
          </cell>
          <cell r="AK37">
            <v>1.559677898E-2</v>
          </cell>
          <cell r="AL37">
            <v>-6.5841979199999998E-3</v>
          </cell>
          <cell r="AM37">
            <v>-4.7138006299999998E-3</v>
          </cell>
          <cell r="AN37">
            <v>6.3507257500000002E-3</v>
          </cell>
          <cell r="AO37">
            <v>-1.2934923670000001E-2</v>
          </cell>
          <cell r="AP37">
            <v>-1.106452638E-2</v>
          </cell>
          <cell r="AQ37">
            <v>9.4272681200000003E-3</v>
          </cell>
          <cell r="AR37">
            <v>1.006022119E-2</v>
          </cell>
          <cell r="AS37">
            <v>-5.5365577900000004E-3</v>
          </cell>
          <cell r="AT37">
            <v>1.4963825910000001E-2</v>
          </cell>
          <cell r="AU37">
            <v>1.559677898E-2</v>
          </cell>
          <cell r="AV37">
            <v>-2.7040560799999999E-3</v>
          </cell>
          <cell r="AX37">
            <v>-9.6290133800000007E-3</v>
          </cell>
          <cell r="AY37">
            <v>6.9249573000000012E-3</v>
          </cell>
          <cell r="BA37">
            <v>-1.1034205999999999E-3</v>
          </cell>
          <cell r="BB37">
            <v>1.40466784E-3</v>
          </cell>
          <cell r="BC37">
            <v>2.7932516999999999E-3</v>
          </cell>
          <cell r="BD37">
            <v>-3.8966723E-3</v>
          </cell>
          <cell r="BE37">
            <v>-1.3885838599999999E-3</v>
          </cell>
        </row>
        <row r="38">
          <cell r="F38" t="str">
            <v>BE6311064503</v>
          </cell>
          <cell r="G38" t="str">
            <v>42506</v>
          </cell>
          <cell r="H38" t="str">
            <v xml:space="preserve"> </v>
          </cell>
          <cell r="J38" t="str">
            <v>Share</v>
          </cell>
          <cell r="K38" t="str">
            <v>SERBO</v>
          </cell>
          <cell r="L38" t="str">
            <v>BNPPF S-FUND BONDS OPPORTUNITIES</v>
          </cell>
          <cell r="M38" t="str">
            <v>Privilege</v>
          </cell>
          <cell r="N38" t="str">
            <v>D</v>
          </cell>
          <cell r="P38" t="str">
            <v>N</v>
          </cell>
          <cell r="Q38" t="str">
            <v xml:space="preserve"> </v>
          </cell>
          <cell r="T38" t="str">
            <v>No BM</v>
          </cell>
          <cell r="U38" t="str">
            <v>No BM</v>
          </cell>
          <cell r="V38" t="str">
            <v>No BM</v>
          </cell>
          <cell r="W38" t="str">
            <v>EUR</v>
          </cell>
          <cell r="X38" t="str">
            <v>EUR</v>
          </cell>
          <cell r="Y38">
            <v>46080</v>
          </cell>
          <cell r="Z38">
            <v>45960</v>
          </cell>
          <cell r="AA38" t="str">
            <v>February 2026</v>
          </cell>
          <cell r="AD38">
            <v>419460.68</v>
          </cell>
          <cell r="AE38">
            <v>42395686.509999998</v>
          </cell>
        </row>
        <row r="39">
          <cell r="F39" t="str">
            <v>LU3227837104</v>
          </cell>
          <cell r="G39" t="str">
            <v>104360</v>
          </cell>
          <cell r="H39" t="str">
            <v xml:space="preserve"> </v>
          </cell>
          <cell r="J39" t="str">
            <v>Share</v>
          </cell>
          <cell r="K39" t="str">
            <v>FLOE31M</v>
          </cell>
          <cell r="L39" t="str">
            <v>BNP PARIBAS FLEXI I OBLISELECT EURO MAY 2031</v>
          </cell>
          <cell r="M39" t="str">
            <v>Privilege</v>
          </cell>
          <cell r="N39" t="str">
            <v>D</v>
          </cell>
          <cell r="P39" t="str">
            <v>N</v>
          </cell>
          <cell r="Q39" t="str">
            <v xml:space="preserve"> </v>
          </cell>
          <cell r="T39" t="str">
            <v>No BM</v>
          </cell>
          <cell r="U39" t="str">
            <v>No BM</v>
          </cell>
          <cell r="V39" t="str">
            <v>No BM</v>
          </cell>
          <cell r="W39" t="str">
            <v>EUR</v>
          </cell>
          <cell r="X39" t="str">
            <v>EUR</v>
          </cell>
          <cell r="Y39">
            <v>46112</v>
          </cell>
          <cell r="Z39">
            <v>46055</v>
          </cell>
          <cell r="AA39" t="str">
            <v>March 2026</v>
          </cell>
          <cell r="AB39">
            <v>100.21</v>
          </cell>
          <cell r="AD39">
            <v>1002.08</v>
          </cell>
          <cell r="AE39">
            <v>273221093.19999999</v>
          </cell>
          <cell r="AF39" t="str">
            <v>273221093.2</v>
          </cell>
          <cell r="AG39">
            <v>1.49910054E-3</v>
          </cell>
          <cell r="AH39">
            <v>1.49910054E-3</v>
          </cell>
        </row>
        <row r="40">
          <cell r="F40" t="str">
            <v>LU1342920755</v>
          </cell>
          <cell r="G40" t="str">
            <v>28720</v>
          </cell>
          <cell r="H40" t="str">
            <v xml:space="preserve"> </v>
          </cell>
          <cell r="J40" t="str">
            <v>Share</v>
          </cell>
          <cell r="K40" t="str">
            <v>PVEMAI</v>
          </cell>
          <cell r="L40" t="str">
            <v>BNP Paribas Funds Multi-Asset Opportunities</v>
          </cell>
          <cell r="M40" t="str">
            <v>Classic EUR</v>
          </cell>
          <cell r="N40" t="str">
            <v>D</v>
          </cell>
          <cell r="P40" t="str">
            <v>N</v>
          </cell>
          <cell r="Q40" t="str">
            <v xml:space="preserve"> </v>
          </cell>
          <cell r="T40" t="str">
            <v>No BM</v>
          </cell>
          <cell r="U40" t="str">
            <v>No BM</v>
          </cell>
          <cell r="V40" t="str">
            <v>No BM</v>
          </cell>
          <cell r="W40" t="str">
            <v>EUR</v>
          </cell>
          <cell r="X40" t="str">
            <v>USD</v>
          </cell>
          <cell r="Y40">
            <v>46142</v>
          </cell>
          <cell r="Z40">
            <v>42485</v>
          </cell>
          <cell r="AA40" t="str">
            <v>April 2026</v>
          </cell>
          <cell r="AB40">
            <v>57.32</v>
          </cell>
          <cell r="AD40">
            <v>1681240.65</v>
          </cell>
          <cell r="AE40">
            <v>255697723.90000001</v>
          </cell>
          <cell r="AF40" t="str">
            <v>217976832.956822</v>
          </cell>
          <cell r="AG40">
            <v>3.581193647E-2</v>
          </cell>
          <cell r="AH40">
            <v>3.7212870889999999E-2</v>
          </cell>
          <cell r="AL40">
            <v>2.1283665149999999E-2</v>
          </cell>
          <cell r="AM40">
            <v>2.5436168120000002E-2</v>
          </cell>
          <cell r="AQ40">
            <v>3.581193647E-2</v>
          </cell>
          <cell r="AR40">
            <v>3.7212870889999999E-2</v>
          </cell>
          <cell r="AV40">
            <v>2.9843402519999999E-2</v>
          </cell>
          <cell r="BA40">
            <v>4.0563367369999999E-2</v>
          </cell>
          <cell r="BB40">
            <v>4.6208045369999999E-2</v>
          </cell>
          <cell r="BF40">
            <v>6.8577141930000002E-2</v>
          </cell>
          <cell r="BK40">
            <v>1.5096009054699999</v>
          </cell>
          <cell r="BL40">
            <v>1.7708776638299999</v>
          </cell>
          <cell r="BR40">
            <v>0.12555594776000001</v>
          </cell>
          <cell r="BS40">
            <v>0.14422642971999999</v>
          </cell>
          <cell r="BW40">
            <v>6.5085708569999998E-2</v>
          </cell>
        </row>
        <row r="41">
          <cell r="F41" t="str">
            <v>LU0223387738</v>
          </cell>
          <cell r="G41" t="str">
            <v>7824</v>
          </cell>
          <cell r="H41" t="str">
            <v xml:space="preserve"> </v>
          </cell>
          <cell r="J41" t="str">
            <v>Share</v>
          </cell>
          <cell r="K41" t="str">
            <v>COMFORTB</v>
          </cell>
          <cell r="L41" t="str">
            <v>BNP PARIBAS COMFORT BOND FUND</v>
          </cell>
          <cell r="M41" t="str">
            <v>Classic</v>
          </cell>
          <cell r="N41" t="str">
            <v>D</v>
          </cell>
          <cell r="P41" t="str">
            <v>N</v>
          </cell>
          <cell r="Q41" t="str">
            <v xml:space="preserve"> </v>
          </cell>
          <cell r="R41" t="str">
            <v>184487</v>
          </cell>
          <cell r="T41" t="str">
            <v>BM BNP PARIBAS COMFORT BOND FUND [6137] Off</v>
          </cell>
          <cell r="U41" t="str">
            <v>30% €STR Capitalized + 5% JPM EMBI Global (USD) RI + 60% Bloomberg Euro Aggregate 500MM (EUR) RI + 5% Bloomberg Euro Aggregate High Yield ex-Financials 3% Issuer Constraint (EUR) RI</v>
          </cell>
          <cell r="V41" t="str">
            <v>Official Benchmark</v>
          </cell>
          <cell r="W41" t="str">
            <v>EUR</v>
          </cell>
          <cell r="X41" t="str">
            <v>EUR</v>
          </cell>
          <cell r="Y41">
            <v>46142</v>
          </cell>
          <cell r="Z41">
            <v>38580</v>
          </cell>
          <cell r="AA41" t="str">
            <v>April 2026</v>
          </cell>
          <cell r="AB41">
            <v>88.99</v>
          </cell>
          <cell r="AD41">
            <v>80303390.170000002</v>
          </cell>
          <cell r="AE41">
            <v>103650026.11</v>
          </cell>
          <cell r="AF41" t="str">
            <v>103650026.11</v>
          </cell>
          <cell r="AG41">
            <v>8.49954669E-3</v>
          </cell>
          <cell r="AH41">
            <v>9.4152473800000001E-3</v>
          </cell>
          <cell r="AI41">
            <v>4.4841133999999998E-3</v>
          </cell>
          <cell r="AJ41">
            <v>4.0154332900000003E-3</v>
          </cell>
          <cell r="AK41">
            <v>4.9311339800000003E-3</v>
          </cell>
          <cell r="AL41">
            <v>-7.1404663600000001E-3</v>
          </cell>
          <cell r="AM41">
            <v>-4.4334312599999997E-3</v>
          </cell>
          <cell r="AN41">
            <v>-3.0442200300000001E-3</v>
          </cell>
          <cell r="AO41">
            <v>-4.09624633E-3</v>
          </cell>
          <cell r="AP41">
            <v>-1.3892112299999995E-3</v>
          </cell>
          <cell r="AQ41">
            <v>8.49954669E-3</v>
          </cell>
          <cell r="AR41">
            <v>9.4152473800000001E-3</v>
          </cell>
          <cell r="AS41">
            <v>4.4841133999999998E-3</v>
          </cell>
          <cell r="AT41">
            <v>4.0154332900000003E-3</v>
          </cell>
          <cell r="AU41">
            <v>4.9311339800000003E-3</v>
          </cell>
          <cell r="AV41">
            <v>-1.05870877E-3</v>
          </cell>
          <cell r="AX41">
            <v>-8.9246067999999997E-4</v>
          </cell>
          <cell r="AY41">
            <v>-1.6624808999999999E-4</v>
          </cell>
          <cell r="BA41">
            <v>5.6217674999999999E-4</v>
          </cell>
          <cell r="BB41">
            <v>4.2005314800000002E-3</v>
          </cell>
          <cell r="BC41">
            <v>1.78443098E-3</v>
          </cell>
          <cell r="BD41">
            <v>-1.22225423E-3</v>
          </cell>
          <cell r="BE41">
            <v>2.4161005000000002E-3</v>
          </cell>
          <cell r="BF41">
            <v>2.2810542119999999E-2</v>
          </cell>
          <cell r="BG41">
            <v>1.7033080589999999E-2</v>
          </cell>
          <cell r="BH41">
            <v>8.2547911299999995E-3</v>
          </cell>
          <cell r="BI41">
            <v>-0.18038326949</v>
          </cell>
          <cell r="BJ41">
            <v>1.17487836421</v>
          </cell>
          <cell r="BK41">
            <v>-0.30477134057999999</v>
          </cell>
          <cell r="BL41">
            <v>0.18565465113999999</v>
          </cell>
          <cell r="BM41">
            <v>3.9780000000000006E-3</v>
          </cell>
          <cell r="BN41">
            <v>1.1298950000000001</v>
          </cell>
          <cell r="BO41">
            <v>1.2795178444399999</v>
          </cell>
          <cell r="BP41">
            <v>-0.57076420299999997</v>
          </cell>
          <cell r="BQ41">
            <v>0.91286778805999991</v>
          </cell>
          <cell r="BR41">
            <v>1.7862310369999999E-2</v>
          </cell>
          <cell r="BS41">
            <v>2.915998203E-2</v>
          </cell>
          <cell r="BT41">
            <v>1.446912465E-2</v>
          </cell>
          <cell r="BU41">
            <v>3.3931857199999988E-3</v>
          </cell>
          <cell r="BV41">
            <v>1.469085738E-2</v>
          </cell>
          <cell r="BW41">
            <v>2.0642656049999999E-2</v>
          </cell>
          <cell r="BX41">
            <v>1.6238808649999999E-2</v>
          </cell>
          <cell r="BY41">
            <v>7.3601416099999999E-3</v>
          </cell>
        </row>
        <row r="42">
          <cell r="F42" t="str">
            <v>LU0823426720</v>
          </cell>
          <cell r="G42" t="str">
            <v>23511</v>
          </cell>
          <cell r="H42" t="str">
            <v xml:space="preserve"> </v>
          </cell>
          <cell r="J42" t="str">
            <v>Share</v>
          </cell>
          <cell r="K42" t="str">
            <v>PEQCH</v>
          </cell>
          <cell r="L42" t="str">
            <v>BNP Paribas Funds China Equity</v>
          </cell>
          <cell r="M42" t="str">
            <v>N</v>
          </cell>
          <cell r="N42" t="str">
            <v>C</v>
          </cell>
          <cell r="P42" t="str">
            <v>N</v>
          </cell>
          <cell r="Q42" t="str">
            <v xml:space="preserve"> </v>
          </cell>
          <cell r="R42" t="str">
            <v>90224</v>
          </cell>
          <cell r="T42" t="str">
            <v>BM Parvest Equity China</v>
          </cell>
          <cell r="U42" t="str">
            <v>MSCI China 10/40 (USD) NR</v>
          </cell>
          <cell r="V42" t="str">
            <v>Official Benchmark</v>
          </cell>
          <cell r="W42" t="str">
            <v>USD</v>
          </cell>
          <cell r="X42" t="str">
            <v>USD</v>
          </cell>
          <cell r="Y42">
            <v>46142</v>
          </cell>
          <cell r="Z42">
            <v>38840</v>
          </cell>
          <cell r="AA42" t="str">
            <v>April 2026</v>
          </cell>
          <cell r="AB42">
            <v>431.73</v>
          </cell>
          <cell r="AD42">
            <v>20932026.57</v>
          </cell>
          <cell r="AE42">
            <v>835034252.38999999</v>
          </cell>
          <cell r="AF42" t="str">
            <v>711848814.960999</v>
          </cell>
          <cell r="AG42">
            <v>7.2035160910000007E-2</v>
          </cell>
          <cell r="AH42">
            <v>7.4605866209999996E-2</v>
          </cell>
          <cell r="AI42">
            <v>4.127199225E-2</v>
          </cell>
          <cell r="AJ42">
            <v>3.0763168660000006E-2</v>
          </cell>
          <cell r="AK42">
            <v>3.3333873959999996E-2</v>
          </cell>
          <cell r="AL42">
            <v>-4.8235268179999999E-2</v>
          </cell>
          <cell r="AM42">
            <v>-4.1355897340000003E-2</v>
          </cell>
          <cell r="AN42">
            <v>-7.5809751159999994E-2</v>
          </cell>
          <cell r="AO42">
            <v>2.7574482979999995E-2</v>
          </cell>
          <cell r="AP42">
            <v>3.4453853819999991E-2</v>
          </cell>
          <cell r="AQ42">
            <v>7.2035160910000007E-2</v>
          </cell>
          <cell r="AR42">
            <v>7.4605866209999996E-2</v>
          </cell>
          <cell r="AS42">
            <v>4.127199225E-2</v>
          </cell>
          <cell r="AT42">
            <v>3.0763168660000006E-2</v>
          </cell>
          <cell r="AU42">
            <v>3.3333873959999996E-2</v>
          </cell>
          <cell r="AV42">
            <v>-2.1996194270000002E-2</v>
          </cell>
          <cell r="AX42">
            <v>-6.2143470030000002E-2</v>
          </cell>
          <cell r="AY42">
            <v>4.0147275760000004E-2</v>
          </cell>
          <cell r="BA42">
            <v>2.2751015700000002E-3</v>
          </cell>
          <cell r="BB42">
            <v>1.1927512899999999E-2</v>
          </cell>
          <cell r="BC42">
            <v>-3.3590106699999997E-2</v>
          </cell>
          <cell r="BD42">
            <v>3.5865208269999997E-2</v>
          </cell>
          <cell r="BE42">
            <v>4.5517619599999996E-2</v>
          </cell>
          <cell r="BF42">
            <v>0.16162727967000001</v>
          </cell>
          <cell r="BG42">
            <v>0.16512906124999999</v>
          </cell>
          <cell r="BH42">
            <v>6.3052329840000004E-2</v>
          </cell>
          <cell r="BI42">
            <v>1.0876691299400001</v>
          </cell>
          <cell r="BJ42">
            <v>1.5688376583599999</v>
          </cell>
          <cell r="BK42">
            <v>8.8063298159999998E-2</v>
          </cell>
          <cell r="BL42">
            <v>0.27669426121000001</v>
          </cell>
          <cell r="BM42">
            <v>6.3831910000000009</v>
          </cell>
          <cell r="BN42">
            <v>9.5000970000000002</v>
          </cell>
          <cell r="BO42">
            <v>0.90564883544000008</v>
          </cell>
          <cell r="BP42">
            <v>6.9282751219999996</v>
          </cell>
          <cell r="BQ42">
            <v>0.85612536244000004</v>
          </cell>
          <cell r="BR42">
            <v>0.18441195028999999</v>
          </cell>
          <cell r="BS42">
            <v>0.21937934337000001</v>
          </cell>
          <cell r="BT42">
            <v>0.14579594341999999</v>
          </cell>
          <cell r="BU42">
            <v>3.8616006869999997E-2</v>
          </cell>
          <cell r="BV42">
            <v>7.3583399950000017E-2</v>
          </cell>
          <cell r="BW42">
            <v>0.15964876186999999</v>
          </cell>
          <cell r="BX42">
            <v>0.17063902553999999</v>
          </cell>
          <cell r="BY42">
            <v>5.7957876800000002E-2</v>
          </cell>
        </row>
        <row r="43">
          <cell r="F43" t="str">
            <v>LU2400760554</v>
          </cell>
          <cell r="G43" t="str">
            <v>100725</v>
          </cell>
          <cell r="H43" t="str">
            <v xml:space="preserve"> </v>
          </cell>
          <cell r="J43" t="str">
            <v>Share</v>
          </cell>
          <cell r="K43" t="str">
            <v>PEWOEN</v>
          </cell>
          <cell r="L43" t="str">
            <v>BNP Paribas Funds Clean Energy Solutions</v>
          </cell>
          <cell r="M43" t="str">
            <v>I RH GBP</v>
          </cell>
          <cell r="N43" t="str">
            <v>C</v>
          </cell>
          <cell r="P43" t="str">
            <v>Y</v>
          </cell>
          <cell r="Q43" t="str">
            <v xml:space="preserve"> </v>
          </cell>
          <cell r="T43" t="str">
            <v>No BM</v>
          </cell>
          <cell r="U43" t="str">
            <v>No BM</v>
          </cell>
          <cell r="V43" t="str">
            <v>No BM</v>
          </cell>
          <cell r="W43" t="str">
            <v>GBP</v>
          </cell>
          <cell r="X43" t="str">
            <v>EUR</v>
          </cell>
          <cell r="Y43">
            <v>46142</v>
          </cell>
          <cell r="Z43">
            <v>44533</v>
          </cell>
          <cell r="AA43" t="str">
            <v>April 2026</v>
          </cell>
          <cell r="AB43">
            <v>73.66</v>
          </cell>
          <cell r="AD43">
            <v>16205.52</v>
          </cell>
          <cell r="AE43">
            <v>1038452292.53</v>
          </cell>
          <cell r="AF43" t="str">
            <v>1038452292.53</v>
          </cell>
          <cell r="AG43">
            <v>0.20674967235</v>
          </cell>
          <cell r="AH43">
            <v>0.20769308224999999</v>
          </cell>
          <cell r="AL43">
            <v>0.15690277995999999</v>
          </cell>
          <cell r="AM43">
            <v>0.15962592364</v>
          </cell>
          <cell r="AQ43">
            <v>0.20674967235</v>
          </cell>
          <cell r="AR43">
            <v>0.20769308224999999</v>
          </cell>
          <cell r="AV43">
            <v>0.20912672357000001</v>
          </cell>
          <cell r="BA43">
            <v>0.29137447405</v>
          </cell>
          <cell r="BB43">
            <v>0.29542492135999998</v>
          </cell>
          <cell r="BF43">
            <v>0.25789328213000001</v>
          </cell>
          <cell r="BK43">
            <v>3.2656022386600001</v>
          </cell>
          <cell r="BL43">
            <v>3.3246848529899999</v>
          </cell>
          <cell r="BR43">
            <v>1.24367956138</v>
          </cell>
          <cell r="BS43">
            <v>1.26512258685</v>
          </cell>
          <cell r="BW43">
            <v>0.30446363379000002</v>
          </cell>
        </row>
        <row r="44">
          <cell r="F44" t="str">
            <v>LU2572689268</v>
          </cell>
          <cell r="G44" t="str">
            <v>101681</v>
          </cell>
          <cell r="H44" t="str">
            <v xml:space="preserve"> </v>
          </cell>
          <cell r="J44" t="str">
            <v>Share</v>
          </cell>
          <cell r="K44" t="str">
            <v>PREALSE</v>
          </cell>
          <cell r="L44" t="str">
            <v>BNP Paribas Funds Europe Real Estate Securities</v>
          </cell>
          <cell r="M44" t="str">
            <v>Classic NOK</v>
          </cell>
          <cell r="N44" t="str">
            <v>C</v>
          </cell>
          <cell r="P44" t="str">
            <v>N</v>
          </cell>
          <cell r="Q44" t="str">
            <v xml:space="preserve"> </v>
          </cell>
          <cell r="R44" t="str">
            <v>181971</v>
          </cell>
          <cell r="T44" t="str">
            <v>BM Parvest Real Estate Securities Europe (former L1)</v>
          </cell>
          <cell r="U44" t="str">
            <v>FTSE EPRA NAREIT Europe (25% UK Capped) 8/32 (NR) (Lux tax rate)</v>
          </cell>
          <cell r="V44" t="str">
            <v>Official Benchmark</v>
          </cell>
          <cell r="W44" t="str">
            <v>NOK</v>
          </cell>
          <cell r="X44" t="str">
            <v>EUR</v>
          </cell>
          <cell r="Y44">
            <v>46142</v>
          </cell>
          <cell r="Z44">
            <v>45191</v>
          </cell>
          <cell r="AA44" t="str">
            <v>April 2026</v>
          </cell>
          <cell r="AB44">
            <v>2861.19</v>
          </cell>
          <cell r="AD44">
            <v>15185298.91</v>
          </cell>
          <cell r="AE44">
            <v>196491961.25</v>
          </cell>
          <cell r="AF44" t="str">
            <v>196491961.25</v>
          </cell>
          <cell r="AG44">
            <v>2.8084497829999999E-2</v>
          </cell>
          <cell r="AH44">
            <v>2.973115003E-2</v>
          </cell>
          <cell r="AI44">
            <v>2.5508562169999999E-2</v>
          </cell>
          <cell r="AJ44">
            <v>2.5759356600000005E-3</v>
          </cell>
          <cell r="AK44">
            <v>4.2225878600000016E-3</v>
          </cell>
          <cell r="AL44">
            <v>-5.1816871299999998E-2</v>
          </cell>
          <cell r="AM44">
            <v>-4.7258965190000002E-2</v>
          </cell>
          <cell r="AN44">
            <v>-6.5867268130000003E-2</v>
          </cell>
          <cell r="AO44">
            <v>1.4050396830000006E-2</v>
          </cell>
          <cell r="AP44">
            <v>1.8608302940000002E-2</v>
          </cell>
          <cell r="AQ44">
            <v>2.8084497829999999E-2</v>
          </cell>
          <cell r="AR44">
            <v>2.973115003E-2</v>
          </cell>
          <cell r="AS44">
            <v>2.5508562169999999E-2</v>
          </cell>
          <cell r="AT44">
            <v>2.5759356600000005E-3</v>
          </cell>
          <cell r="AU44">
            <v>4.2225878600000016E-3</v>
          </cell>
          <cell r="AV44">
            <v>-4.6263641760000002E-2</v>
          </cell>
          <cell r="AX44">
            <v>-4.7812858780000002E-2</v>
          </cell>
          <cell r="AY44">
            <v>1.5492170200000002E-3</v>
          </cell>
          <cell r="BA44">
            <v>-6.3835565339999997E-2</v>
          </cell>
          <cell r="BB44">
            <v>-5.7832182459999999E-2</v>
          </cell>
          <cell r="BC44">
            <v>-6.8657950519999997E-2</v>
          </cell>
          <cell r="BD44">
            <v>4.8223851799999995E-3</v>
          </cell>
          <cell r="BE44">
            <v>1.0825768059999998E-2</v>
          </cell>
          <cell r="BF44">
            <v>0.17019959111999999</v>
          </cell>
          <cell r="BG44">
            <v>0.17126201873999999</v>
          </cell>
          <cell r="BH44">
            <v>2.586786286E-2</v>
          </cell>
          <cell r="BI44">
            <v>-0.52656452544999999</v>
          </cell>
          <cell r="BJ44">
            <v>0.17214314709</v>
          </cell>
          <cell r="BK44">
            <v>-0.90178681333999999</v>
          </cell>
          <cell r="BL44">
            <v>-0.7953123018599999</v>
          </cell>
          <cell r="BM44">
            <v>-1.561539</v>
          </cell>
          <cell r="BN44">
            <v>0.19321199999999999</v>
          </cell>
          <cell r="BO44">
            <v>0.98241421840999998</v>
          </cell>
          <cell r="BP44">
            <v>-1.6167570600000001</v>
          </cell>
          <cell r="BQ44">
            <v>0.97722455648000006</v>
          </cell>
          <cell r="BR44">
            <v>-4.2026175960000002E-2</v>
          </cell>
          <cell r="BS44">
            <v>-2.3245996960000001E-2</v>
          </cell>
          <cell r="BT44">
            <v>-4.2472374479999998E-2</v>
          </cell>
          <cell r="BU44">
            <v>4.4619851999999627E-4</v>
          </cell>
          <cell r="BV44">
            <v>1.9226377519999997E-2</v>
          </cell>
          <cell r="BW44">
            <v>0.15308184163999999</v>
          </cell>
          <cell r="BX44">
            <v>0.15360192209000001</v>
          </cell>
          <cell r="BY44">
            <v>2.4814308270000002E-2</v>
          </cell>
        </row>
        <row r="45">
          <cell r="F45" t="str">
            <v>LU1788856182</v>
          </cell>
          <cell r="G45" t="str">
            <v>42229</v>
          </cell>
          <cell r="H45" t="str">
            <v xml:space="preserve"> </v>
          </cell>
          <cell r="J45" t="str">
            <v>Share</v>
          </cell>
          <cell r="K45" t="str">
            <v>PGREENT</v>
          </cell>
          <cell r="L45" t="str">
            <v>BNP Paribas Funds Green Tigers</v>
          </cell>
          <cell r="M45" t="str">
            <v>Privilege</v>
          </cell>
          <cell r="N45" t="str">
            <v>C</v>
          </cell>
          <cell r="P45" t="str">
            <v>N</v>
          </cell>
          <cell r="Q45" t="str">
            <v xml:space="preserve"> </v>
          </cell>
          <cell r="R45" t="str">
            <v>186208</v>
          </cell>
          <cell r="T45" t="str">
            <v>BM BNP Paribas Funds Green Tigers [14485]</v>
          </cell>
          <cell r="U45" t="str">
            <v>20% MSCI Japan (EUR) NR + 80% MSCI AC Asia Pacific ex-Japan (EUR) NR</v>
          </cell>
          <cell r="V45" t="str">
            <v>Official Benchmark</v>
          </cell>
          <cell r="W45" t="str">
            <v>USD</v>
          </cell>
          <cell r="X45" t="str">
            <v>USD</v>
          </cell>
          <cell r="Y45">
            <v>46142</v>
          </cell>
          <cell r="Z45">
            <v>44134</v>
          </cell>
          <cell r="AA45" t="str">
            <v>April 2026</v>
          </cell>
          <cell r="AB45">
            <v>153.62</v>
          </cell>
          <cell r="AD45">
            <v>380746.84</v>
          </cell>
          <cell r="AE45">
            <v>163115488.09</v>
          </cell>
          <cell r="AF45" t="str">
            <v>139052459.90367</v>
          </cell>
          <cell r="AG45">
            <v>0.19076040617000001</v>
          </cell>
          <cell r="AH45">
            <v>0.19192847819</v>
          </cell>
          <cell r="AI45">
            <v>0.13871852082</v>
          </cell>
          <cell r="AJ45">
            <v>5.2041885350000011E-2</v>
          </cell>
          <cell r="AK45">
            <v>5.3209957370000005E-2</v>
          </cell>
          <cell r="AL45">
            <v>0.12682461674000001</v>
          </cell>
          <cell r="AM45">
            <v>0.13016331881000001</v>
          </cell>
          <cell r="AN45">
            <v>5.4874094540000001E-2</v>
          </cell>
          <cell r="AO45">
            <v>7.1950522200000006E-2</v>
          </cell>
          <cell r="AP45">
            <v>7.528922427000001E-2</v>
          </cell>
          <cell r="AQ45">
            <v>0.19076040617000001</v>
          </cell>
          <cell r="AR45">
            <v>0.19192847819</v>
          </cell>
          <cell r="AS45">
            <v>0.13871852082</v>
          </cell>
          <cell r="AT45">
            <v>5.2041885350000011E-2</v>
          </cell>
          <cell r="AU45">
            <v>5.3209957370000005E-2</v>
          </cell>
          <cell r="AV45">
            <v>0.21582904629999999</v>
          </cell>
          <cell r="AX45">
            <v>0.1344091785</v>
          </cell>
          <cell r="AY45">
            <v>8.141986779999999E-2</v>
          </cell>
          <cell r="BA45">
            <v>0.21544425983000001</v>
          </cell>
          <cell r="BB45">
            <v>0.22024603376999999</v>
          </cell>
          <cell r="BC45">
            <v>0.13625158879999999</v>
          </cell>
          <cell r="BD45">
            <v>7.9192671030000023E-2</v>
          </cell>
          <cell r="BE45">
            <v>8.3994444969999998E-2</v>
          </cell>
          <cell r="BF45">
            <v>0.19560594023</v>
          </cell>
          <cell r="BG45">
            <v>0.17066613212000001</v>
          </cell>
          <cell r="BH45">
            <v>7.3966534129999997E-2</v>
          </cell>
          <cell r="BI45">
            <v>2.1121637658000001</v>
          </cell>
          <cell r="BJ45">
            <v>2.33056019619</v>
          </cell>
          <cell r="BK45">
            <v>2.3464373737699997</v>
          </cell>
          <cell r="BL45">
            <v>2.4287255346399999</v>
          </cell>
          <cell r="BM45">
            <v>15.546889</v>
          </cell>
          <cell r="BN45">
            <v>17.392057000000001</v>
          </cell>
          <cell r="BO45">
            <v>1.06138676254</v>
          </cell>
          <cell r="BP45">
            <v>11.25888756</v>
          </cell>
          <cell r="BQ45">
            <v>0.85758652169999994</v>
          </cell>
          <cell r="BR45">
            <v>0.56787099407999997</v>
          </cell>
          <cell r="BS45">
            <v>0.58678791683999998</v>
          </cell>
          <cell r="BT45">
            <v>0.41500503054999999</v>
          </cell>
          <cell r="BU45">
            <v>0.15286596352999998</v>
          </cell>
          <cell r="BV45">
            <v>0.17178288628999999</v>
          </cell>
          <cell r="BW45">
            <v>0.17607127368</v>
          </cell>
          <cell r="BX45">
            <v>0.15697308396000001</v>
          </cell>
          <cell r="BY45">
            <v>6.9859686439999999E-2</v>
          </cell>
        </row>
        <row r="46">
          <cell r="F46" t="str">
            <v>LU0423949717</v>
          </cell>
          <cell r="G46" t="str">
            <v>6116</v>
          </cell>
          <cell r="H46" t="str">
            <v xml:space="preserve"> </v>
          </cell>
          <cell r="J46" t="str">
            <v>Share</v>
          </cell>
          <cell r="K46" t="str">
            <v>BIG</v>
          </cell>
          <cell r="L46" t="str">
            <v>BNP PARIBAS INSTICASH EUR 3M</v>
          </cell>
          <cell r="M46" t="str">
            <v>I</v>
          </cell>
          <cell r="N46" t="str">
            <v>C</v>
          </cell>
          <cell r="P46" t="str">
            <v>N</v>
          </cell>
          <cell r="Q46" t="str">
            <v xml:space="preserve"> </v>
          </cell>
          <cell r="R46" t="str">
            <v>194180</v>
          </cell>
          <cell r="T46" t="str">
            <v>BM BNP Paribas InstiCash Money 3M EUR</v>
          </cell>
          <cell r="U46" t="str">
            <v>€STR Capitalized</v>
          </cell>
          <cell r="V46" t="str">
            <v>Official Benchmark</v>
          </cell>
          <cell r="W46" t="str">
            <v>EUR</v>
          </cell>
          <cell r="X46" t="str">
            <v>EUR</v>
          </cell>
          <cell r="Y46">
            <v>46142</v>
          </cell>
          <cell r="Z46">
            <v>39945</v>
          </cell>
          <cell r="AA46" t="str">
            <v>April 2026</v>
          </cell>
          <cell r="AB46">
            <v>110.7457</v>
          </cell>
          <cell r="AD46">
            <v>4892553096.04</v>
          </cell>
          <cell r="AE46">
            <v>14657841469.09</v>
          </cell>
          <cell r="AF46" t="str">
            <v>14657841469.09</v>
          </cell>
          <cell r="AG46">
            <v>1.78473863E-3</v>
          </cell>
          <cell r="AH46">
            <v>1.89170061E-3</v>
          </cell>
          <cell r="AI46">
            <v>1.6109474399999999E-3</v>
          </cell>
          <cell r="AJ46">
            <v>1.7379119000000007E-4</v>
          </cell>
          <cell r="AK46">
            <v>2.8075317000000009E-4</v>
          </cell>
          <cell r="AL46">
            <v>5.0777683600000002E-3</v>
          </cell>
          <cell r="AM46">
            <v>5.3997631399999996E-3</v>
          </cell>
          <cell r="AN46">
            <v>4.8399341999999998E-3</v>
          </cell>
          <cell r="AO46">
            <v>2.3783416000000036E-4</v>
          </cell>
          <cell r="AP46">
            <v>5.5982893999999978E-4</v>
          </cell>
          <cell r="AQ46">
            <v>1.78473863E-3</v>
          </cell>
          <cell r="AR46">
            <v>1.89170061E-3</v>
          </cell>
          <cell r="AS46">
            <v>1.6109474399999999E-3</v>
          </cell>
          <cell r="AT46">
            <v>1.7379119000000007E-4</v>
          </cell>
          <cell r="AU46">
            <v>2.8075317000000009E-4</v>
          </cell>
          <cell r="AV46">
            <v>1.040276264E-2</v>
          </cell>
          <cell r="AX46">
            <v>9.7534139200000005E-3</v>
          </cell>
          <cell r="AY46">
            <v>6.4934871999999984E-4</v>
          </cell>
          <cell r="BA46">
            <v>6.8303477300000002E-3</v>
          </cell>
          <cell r="BB46">
            <v>7.26044172E-3</v>
          </cell>
          <cell r="BC46">
            <v>6.4586785300000003E-3</v>
          </cell>
          <cell r="BD46">
            <v>3.7166919999999989E-4</v>
          </cell>
          <cell r="BE46">
            <v>8.0176318999999972E-4</v>
          </cell>
          <cell r="BF46">
            <v>1.8842115E-4</v>
          </cell>
          <cell r="BG46">
            <v>9.1457040000000005E-5</v>
          </cell>
          <cell r="BH46">
            <v>1.6884621E-4</v>
          </cell>
          <cell r="BI46">
            <v>7.8940206384899998</v>
          </cell>
          <cell r="BJ46">
            <v>15.71241997151</v>
          </cell>
          <cell r="BK46">
            <v>0.13495148363000001</v>
          </cell>
          <cell r="BL46">
            <v>7.026614952930001</v>
          </cell>
          <cell r="BM46">
            <v>0.12317499999999999</v>
          </cell>
          <cell r="BN46">
            <v>0.26460800000000001</v>
          </cell>
          <cell r="BO46">
            <v>0.91677259139000011</v>
          </cell>
          <cell r="BP46">
            <v>0.29493894900000001</v>
          </cell>
          <cell r="BQ46">
            <v>0.19801505323999999</v>
          </cell>
          <cell r="BR46">
            <v>2.1651551170000002E-2</v>
          </cell>
          <cell r="BS46">
            <v>2.2979473550000001E-2</v>
          </cell>
          <cell r="BT46">
            <v>2.0024791989999999E-2</v>
          </cell>
          <cell r="BU46">
            <v>1.6267591800000029E-3</v>
          </cell>
          <cell r="BV46">
            <v>2.9546815600000019E-3</v>
          </cell>
          <cell r="BW46">
            <v>2.4196976E-4</v>
          </cell>
          <cell r="BX46">
            <v>1.5962033E-4</v>
          </cell>
          <cell r="BY46">
            <v>1.6189298E-4</v>
          </cell>
        </row>
        <row r="47">
          <cell r="F47" t="str">
            <v>BE6309033569</v>
          </cell>
          <cell r="G47" t="str">
            <v>42798</v>
          </cell>
          <cell r="H47" t="str">
            <v xml:space="preserve"> </v>
          </cell>
          <cell r="J47" t="str">
            <v>Share</v>
          </cell>
          <cell r="K47" t="str">
            <v>PRDYN</v>
          </cell>
          <cell r="L47" t="str">
            <v>BNPPF PRIVATE DYNAMIC</v>
          </cell>
          <cell r="M47" t="str">
            <v>Privilege</v>
          </cell>
          <cell r="N47" t="str">
            <v>C</v>
          </cell>
          <cell r="P47" t="str">
            <v>N</v>
          </cell>
          <cell r="Q47" t="str">
            <v xml:space="preserve"> </v>
          </cell>
          <cell r="R47" t="str">
            <v>198747</v>
          </cell>
          <cell r="T47" t="str">
            <v>BM BNPP F PRIVATE DYNAMIC [42670]</v>
          </cell>
          <cell r="U47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47" t="str">
            <v>Official Benchmark</v>
          </cell>
          <cell r="W47" t="str">
            <v>EUR</v>
          </cell>
          <cell r="X47" t="str">
            <v>EUR</v>
          </cell>
          <cell r="Y47">
            <v>46142</v>
          </cell>
          <cell r="Z47">
            <v>43476</v>
          </cell>
          <cell r="AA47" t="str">
            <v>April 2026</v>
          </cell>
          <cell r="AB47">
            <v>163.28</v>
          </cell>
          <cell r="AD47">
            <v>297571.37</v>
          </cell>
          <cell r="AE47">
            <v>2084764063.24</v>
          </cell>
          <cell r="AF47" t="str">
            <v>2084764063.24</v>
          </cell>
          <cell r="AG47">
            <v>5.7649954660000002E-2</v>
          </cell>
          <cell r="AH47">
            <v>5.846598762E-2</v>
          </cell>
          <cell r="AI47">
            <v>6.2152783590000003E-2</v>
          </cell>
          <cell r="AJ47">
            <v>-4.502828930000001E-3</v>
          </cell>
          <cell r="AK47">
            <v>-3.6867959700000036E-3</v>
          </cell>
          <cell r="AL47">
            <v>2.1393719499999998E-2</v>
          </cell>
          <cell r="AM47">
            <v>2.3763495459999999E-2</v>
          </cell>
          <cell r="AN47">
            <v>3.2474385289999998E-2</v>
          </cell>
          <cell r="AO47">
            <v>-1.1080665789999999E-2</v>
          </cell>
          <cell r="AP47">
            <v>-8.7108898299999987E-3</v>
          </cell>
          <cell r="AQ47">
            <v>5.7649954660000002E-2</v>
          </cell>
          <cell r="AR47">
            <v>5.846598762E-2</v>
          </cell>
          <cell r="AS47">
            <v>6.2152783590000003E-2</v>
          </cell>
          <cell r="AT47">
            <v>-4.502828930000001E-3</v>
          </cell>
          <cell r="AU47">
            <v>-3.6867959700000036E-3</v>
          </cell>
          <cell r="AV47">
            <v>4.2922841080000003E-2</v>
          </cell>
          <cell r="AX47">
            <v>5.2411763180000001E-2</v>
          </cell>
          <cell r="AY47">
            <v>-9.4889220999999982E-3</v>
          </cell>
          <cell r="BA47">
            <v>4.0265035679999998E-2</v>
          </cell>
          <cell r="BB47">
            <v>4.3511844180000002E-2</v>
          </cell>
          <cell r="BC47">
            <v>5.0241913020000001E-2</v>
          </cell>
          <cell r="BD47">
            <v>-9.9768773400000024E-3</v>
          </cell>
          <cell r="BE47">
            <v>-6.7300688399999989E-3</v>
          </cell>
          <cell r="BF47">
            <v>7.7578915920000005E-2</v>
          </cell>
          <cell r="BG47">
            <v>7.2886437949999994E-2</v>
          </cell>
          <cell r="BH47">
            <v>1.143226577E-2</v>
          </cell>
          <cell r="BI47">
            <v>-1.1884060940199999</v>
          </cell>
          <cell r="BJ47">
            <v>-0.28338135228</v>
          </cell>
          <cell r="BK47">
            <v>1.54477881634</v>
          </cell>
          <cell r="BL47">
            <v>1.67789139149</v>
          </cell>
          <cell r="BM47">
            <v>-2.1616199999999997</v>
          </cell>
          <cell r="BN47">
            <v>-1.0832850000000001</v>
          </cell>
          <cell r="BO47">
            <v>1.0542089080300001</v>
          </cell>
          <cell r="BP47">
            <v>-1.9934291209999999</v>
          </cell>
          <cell r="BQ47">
            <v>0.98097830508000006</v>
          </cell>
          <cell r="BR47">
            <v>0.17552195824</v>
          </cell>
          <cell r="BS47">
            <v>0.18661526443000001</v>
          </cell>
          <cell r="BT47">
            <v>0.18125526561999999</v>
          </cell>
          <cell r="BU47">
            <v>-5.7333073799999967E-3</v>
          </cell>
          <cell r="BV47">
            <v>5.3599988100000162E-3</v>
          </cell>
          <cell r="BW47">
            <v>7.3004105309999998E-2</v>
          </cell>
          <cell r="BX47">
            <v>6.7888966420000002E-2</v>
          </cell>
          <cell r="BY47">
            <v>1.097819557E-2</v>
          </cell>
        </row>
        <row r="48">
          <cell r="F48" t="str">
            <v>LU0823434740</v>
          </cell>
          <cell r="G48" t="str">
            <v>23621</v>
          </cell>
          <cell r="H48" t="str">
            <v xml:space="preserve"> </v>
          </cell>
          <cell r="J48" t="str">
            <v>Share</v>
          </cell>
          <cell r="K48" t="str">
            <v>PEUSGRO</v>
          </cell>
          <cell r="L48" t="str">
            <v>BNP Paribas Funds US Growth</v>
          </cell>
          <cell r="M48" t="str">
            <v>Classic</v>
          </cell>
          <cell r="N48" t="str">
            <v>D</v>
          </cell>
          <cell r="P48" t="str">
            <v>N</v>
          </cell>
          <cell r="Q48" t="str">
            <v xml:space="preserve"> </v>
          </cell>
          <cell r="R48" t="str">
            <v>186648</v>
          </cell>
          <cell r="T48" t="str">
            <v>BM BNP Paribas Funds US Growth [14471]</v>
          </cell>
          <cell r="U48" t="str">
            <v>Russell 1000 Growth (USD) RI</v>
          </cell>
          <cell r="V48" t="str">
            <v>Official Benchmark</v>
          </cell>
          <cell r="W48" t="str">
            <v>USD</v>
          </cell>
          <cell r="X48" t="str">
            <v>USD</v>
          </cell>
          <cell r="Y48">
            <v>46142</v>
          </cell>
          <cell r="Z48">
            <v>34514</v>
          </cell>
          <cell r="AA48" t="str">
            <v>April 2026</v>
          </cell>
          <cell r="AB48">
            <v>126.07</v>
          </cell>
          <cell r="AD48">
            <v>27291129.379999999</v>
          </cell>
          <cell r="AE48">
            <v>1609612151.3199999</v>
          </cell>
          <cell r="AF48" t="str">
            <v>1372159883.48323</v>
          </cell>
          <cell r="AG48">
            <v>0.14115546899</v>
          </cell>
          <cell r="AH48">
            <v>0.14296700194</v>
          </cell>
          <cell r="AI48">
            <v>0.11895172733000001</v>
          </cell>
          <cell r="AJ48">
            <v>2.2203741659999998E-2</v>
          </cell>
          <cell r="AK48">
            <v>2.4015274609999998E-2</v>
          </cell>
          <cell r="AL48">
            <v>2.3830076450000001E-2</v>
          </cell>
          <cell r="AM48">
            <v>2.8734015120000001E-2</v>
          </cell>
          <cell r="AN48">
            <v>2.5053952250000001E-2</v>
          </cell>
          <cell r="AO48">
            <v>-1.2238757999999995E-3</v>
          </cell>
          <cell r="AP48">
            <v>3.6800628700000004E-3</v>
          </cell>
          <cell r="AQ48">
            <v>0.14115546899</v>
          </cell>
          <cell r="AR48">
            <v>0.14296700194</v>
          </cell>
          <cell r="AS48">
            <v>0.11895172733000001</v>
          </cell>
          <cell r="AT48">
            <v>2.2203741659999998E-2</v>
          </cell>
          <cell r="AU48">
            <v>2.4015274609999998E-2</v>
          </cell>
          <cell r="AV48">
            <v>-8.3124007100000008E-3</v>
          </cell>
          <cell r="AX48">
            <v>-1.488181192E-2</v>
          </cell>
          <cell r="AY48">
            <v>6.569411209999999E-3</v>
          </cell>
          <cell r="BA48">
            <v>2.127112036E-2</v>
          </cell>
          <cell r="BB48">
            <v>2.7803244710000001E-2</v>
          </cell>
          <cell r="BC48">
            <v>9.5594673299999999E-3</v>
          </cell>
          <cell r="BD48">
            <v>1.171165303E-2</v>
          </cell>
          <cell r="BE48">
            <v>1.8243777379999999E-2</v>
          </cell>
          <cell r="BF48">
            <v>0.1784435073</v>
          </cell>
          <cell r="BG48">
            <v>0.15723130788</v>
          </cell>
          <cell r="BH48">
            <v>5.2230307740000002E-2</v>
          </cell>
          <cell r="BI48">
            <v>1.1552221352900001</v>
          </cell>
          <cell r="BJ48">
            <v>1.5784261459300002</v>
          </cell>
          <cell r="BK48">
            <v>0.86779704041000005</v>
          </cell>
          <cell r="BL48">
            <v>0.99163002296000002</v>
          </cell>
          <cell r="BM48">
            <v>5.4617390000000006</v>
          </cell>
          <cell r="BN48">
            <v>7.8079179999999999</v>
          </cell>
          <cell r="BO48">
            <v>1.08955083725</v>
          </cell>
          <cell r="BP48">
            <v>4.6508144769999999</v>
          </cell>
          <cell r="BQ48">
            <v>0.92166172017000003</v>
          </cell>
          <cell r="BR48">
            <v>0.35329334463000001</v>
          </cell>
          <cell r="BS48">
            <v>0.37974789960999999</v>
          </cell>
          <cell r="BT48">
            <v>0.30631707450000001</v>
          </cell>
          <cell r="BU48">
            <v>4.6976270129999997E-2</v>
          </cell>
          <cell r="BV48">
            <v>7.3430825109999986E-2</v>
          </cell>
          <cell r="BW48">
            <v>0.17494304538</v>
          </cell>
          <cell r="BX48">
            <v>0.15540755373000001</v>
          </cell>
          <cell r="BY48">
            <v>4.9443871809999998E-2</v>
          </cell>
        </row>
        <row r="49">
          <cell r="F49" t="str">
            <v>LU0823385512</v>
          </cell>
          <cell r="G49" t="str">
            <v>23430</v>
          </cell>
          <cell r="H49" t="str">
            <v xml:space="preserve"> </v>
          </cell>
          <cell r="J49" t="str">
            <v>Share</v>
          </cell>
          <cell r="K49" t="str">
            <v>PBWEML</v>
          </cell>
          <cell r="L49" t="str">
            <v>BNP Paribas Funds Local Emerging Bond</v>
          </cell>
          <cell r="M49" t="str">
            <v>Classic RH EUR</v>
          </cell>
          <cell r="N49" t="str">
            <v>C</v>
          </cell>
          <cell r="P49" t="str">
            <v>Y</v>
          </cell>
          <cell r="Q49" t="str">
            <v xml:space="preserve"> </v>
          </cell>
          <cell r="R49" t="str">
            <v>184913</v>
          </cell>
          <cell r="T49" t="str">
            <v>BM BNP Paribas Funds Local Emerging Bond [14445]</v>
          </cell>
          <cell r="U49" t="str">
            <v>JPM GBI-EM Global Diversified (Hedged in EUR) RI</v>
          </cell>
          <cell r="V49" t="str">
            <v>Official Benchmark</v>
          </cell>
          <cell r="W49" t="str">
            <v>EUR</v>
          </cell>
          <cell r="X49" t="str">
            <v>USD</v>
          </cell>
          <cell r="Y49">
            <v>46142</v>
          </cell>
          <cell r="Z49">
            <v>40275</v>
          </cell>
          <cell r="AA49" t="str">
            <v>April 2026</v>
          </cell>
          <cell r="AB49">
            <v>75.8</v>
          </cell>
          <cell r="AD49">
            <v>803926.61</v>
          </cell>
          <cell r="AE49">
            <v>243858406.24000001</v>
          </cell>
          <cell r="AF49" t="str">
            <v>207884068.232386</v>
          </cell>
          <cell r="AG49">
            <v>4.0779898389999999E-2</v>
          </cell>
          <cell r="AH49">
            <v>4.2020101089999998E-2</v>
          </cell>
          <cell r="AI49">
            <v>8.6174819700000002E-3</v>
          </cell>
          <cell r="AJ49">
            <v>3.2162416419999999E-2</v>
          </cell>
          <cell r="AK49">
            <v>3.3402619119999997E-2</v>
          </cell>
          <cell r="AL49">
            <v>-3.4271881769999998E-2</v>
          </cell>
          <cell r="AM49">
            <v>-3.0810954920000001E-2</v>
          </cell>
          <cell r="AN49">
            <v>-1.173098522E-2</v>
          </cell>
          <cell r="AO49">
            <v>-2.2540896549999998E-2</v>
          </cell>
          <cell r="AP49">
            <v>-1.9079969700000001E-2</v>
          </cell>
          <cell r="AQ49">
            <v>4.0779898389999999E-2</v>
          </cell>
          <cell r="AR49">
            <v>4.2020101089999998E-2</v>
          </cell>
          <cell r="AS49">
            <v>8.6174819700000002E-3</v>
          </cell>
          <cell r="AT49">
            <v>3.2162416419999999E-2</v>
          </cell>
          <cell r="AU49">
            <v>3.3402619119999997E-2</v>
          </cell>
          <cell r="AV49">
            <v>6.1056543699999997E-3</v>
          </cell>
          <cell r="AX49">
            <v>4.5976010000000002E-5</v>
          </cell>
          <cell r="AY49">
            <v>6.0596783600000001E-3</v>
          </cell>
          <cell r="BA49">
            <v>-1.314932951E-2</v>
          </cell>
          <cell r="BB49">
            <v>-8.43402402E-3</v>
          </cell>
          <cell r="BC49">
            <v>-7.3827680900000001E-3</v>
          </cell>
          <cell r="BD49">
            <v>-5.76656142E-3</v>
          </cell>
          <cell r="BE49">
            <v>-1.0512559299999998E-3</v>
          </cell>
          <cell r="BF49">
            <v>9.2947667770000006E-2</v>
          </cell>
          <cell r="BG49">
            <v>2.3386246780000002E-2</v>
          </cell>
          <cell r="BH49">
            <v>7.2168957680000007E-2</v>
          </cell>
          <cell r="BI49">
            <v>0.21197610595999999</v>
          </cell>
          <cell r="BJ49">
            <v>0.42295330441000001</v>
          </cell>
          <cell r="BK49">
            <v>0.11225071425000001</v>
          </cell>
          <cell r="BL49">
            <v>0.27606806076000001</v>
          </cell>
          <cell r="BM49">
            <v>2.8305980000000002</v>
          </cell>
          <cell r="BN49">
            <v>4.3730079999999996</v>
          </cell>
          <cell r="BO49">
            <v>3.6358158489200001</v>
          </cell>
          <cell r="BP49">
            <v>-2.3655291030000001</v>
          </cell>
          <cell r="BQ49">
            <v>0.83685038287000002</v>
          </cell>
          <cell r="BR49">
            <v>7.5787680950000005E-2</v>
          </cell>
          <cell r="BS49">
            <v>9.274320959E-2</v>
          </cell>
          <cell r="BT49">
            <v>2.926171135E-2</v>
          </cell>
          <cell r="BU49">
            <v>4.6525969600000008E-2</v>
          </cell>
          <cell r="BV49">
            <v>6.3481498240000003E-2</v>
          </cell>
          <cell r="BW49">
            <v>8.5656242229999999E-2</v>
          </cell>
          <cell r="BX49">
            <v>2.0564978809999999E-2</v>
          </cell>
          <cell r="BY49">
            <v>6.8247948059999994E-2</v>
          </cell>
        </row>
        <row r="50">
          <cell r="F50" t="str">
            <v>LU0823433429</v>
          </cell>
          <cell r="G50" t="str">
            <v>23611</v>
          </cell>
          <cell r="H50" t="str">
            <v xml:space="preserve"> </v>
          </cell>
          <cell r="J50" t="str">
            <v>Share</v>
          </cell>
          <cell r="K50" t="str">
            <v>PETURK</v>
          </cell>
          <cell r="L50" t="str">
            <v>BNP Paribas Funds Turkey Equity</v>
          </cell>
          <cell r="M50" t="str">
            <v>Classic</v>
          </cell>
          <cell r="N50" t="str">
            <v>D</v>
          </cell>
          <cell r="P50" t="str">
            <v>N</v>
          </cell>
          <cell r="Q50" t="str">
            <v xml:space="preserve"> </v>
          </cell>
          <cell r="R50" t="str">
            <v>184319</v>
          </cell>
          <cell r="T50" t="str">
            <v>BM Parvest Equity Turkey</v>
          </cell>
          <cell r="U50" t="str">
            <v>MSCI Turkey IMI 10/40 (NR)</v>
          </cell>
          <cell r="V50" t="str">
            <v>Official Benchmark</v>
          </cell>
          <cell r="W50" t="str">
            <v>EUR</v>
          </cell>
          <cell r="X50" t="str">
            <v>EUR</v>
          </cell>
          <cell r="Y50">
            <v>46142</v>
          </cell>
          <cell r="Z50">
            <v>38467</v>
          </cell>
          <cell r="AA50" t="str">
            <v>April 2026</v>
          </cell>
          <cell r="AB50">
            <v>167.72</v>
          </cell>
          <cell r="AD50">
            <v>1717715.75</v>
          </cell>
          <cell r="AE50">
            <v>32563315.890000001</v>
          </cell>
          <cell r="AF50" t="str">
            <v>32563315.89</v>
          </cell>
          <cell r="AG50">
            <v>4.0305178089999998E-2</v>
          </cell>
          <cell r="AH50">
            <v>4.2181669009999999E-2</v>
          </cell>
          <cell r="AI50">
            <v>9.1634601400000001E-2</v>
          </cell>
          <cell r="AJ50">
            <v>-5.1329423310000004E-2</v>
          </cell>
          <cell r="AK50">
            <v>-4.9452932390000003E-2</v>
          </cell>
          <cell r="AL50">
            <v>-6.5511710850000002E-2</v>
          </cell>
          <cell r="AM50">
            <v>-6.0448229530000001E-2</v>
          </cell>
          <cell r="AN50">
            <v>5.9777901600000002E-2</v>
          </cell>
          <cell r="AO50">
            <v>-0.12528961245</v>
          </cell>
          <cell r="AP50">
            <v>-0.12022613113</v>
          </cell>
          <cell r="AQ50">
            <v>4.0305178089999998E-2</v>
          </cell>
          <cell r="AR50">
            <v>4.2181669009999999E-2</v>
          </cell>
          <cell r="AS50">
            <v>9.1634601400000001E-2</v>
          </cell>
          <cell r="AT50">
            <v>-5.1329423310000004E-2</v>
          </cell>
          <cell r="AU50">
            <v>-4.9452932390000003E-2</v>
          </cell>
          <cell r="AV50">
            <v>0.12651149418999999</v>
          </cell>
          <cell r="AX50">
            <v>0.26850695045</v>
          </cell>
          <cell r="AY50">
            <v>-0.14199545626000001</v>
          </cell>
          <cell r="BA50">
            <v>0.12576934285999999</v>
          </cell>
          <cell r="BB50">
            <v>0.13388660966999999</v>
          </cell>
          <cell r="BC50">
            <v>0.26574775782999999</v>
          </cell>
          <cell r="BD50">
            <v>-0.13997841496999999</v>
          </cell>
          <cell r="BE50">
            <v>-0.13186114816</v>
          </cell>
          <cell r="BF50">
            <v>0.24481833435</v>
          </cell>
          <cell r="BG50">
            <v>0.22095238006000001</v>
          </cell>
          <cell r="BH50">
            <v>7.9755342339999993E-2</v>
          </cell>
          <cell r="BI50">
            <v>-3.3255448087300001</v>
          </cell>
          <cell r="BJ50">
            <v>-3.03389586172</v>
          </cell>
          <cell r="BK50">
            <v>0.24433028955000002</v>
          </cell>
          <cell r="BL50">
            <v>0.33917514328999998</v>
          </cell>
          <cell r="BM50">
            <v>-29.911728999999998</v>
          </cell>
          <cell r="BN50">
            <v>-27.536918</v>
          </cell>
          <cell r="BO50">
            <v>1.0498844942999999</v>
          </cell>
          <cell r="BP50">
            <v>-21.677912477</v>
          </cell>
          <cell r="BQ50">
            <v>0.89782673582000005</v>
          </cell>
          <cell r="BR50">
            <v>0.18675275056000001</v>
          </cell>
          <cell r="BS50">
            <v>0.21294687099000001</v>
          </cell>
          <cell r="BT50">
            <v>0.42060136912000001</v>
          </cell>
          <cell r="BU50">
            <v>-0.23384861856</v>
          </cell>
          <cell r="BV50">
            <v>-0.20765449813</v>
          </cell>
          <cell r="BW50">
            <v>0.24331620136000001</v>
          </cell>
          <cell r="BX50">
            <v>0.22011430137999999</v>
          </cell>
          <cell r="BY50">
            <v>7.4944779030000006E-2</v>
          </cell>
        </row>
        <row r="51">
          <cell r="F51" t="str">
            <v>LU2802123856</v>
          </cell>
          <cell r="G51" t="str">
            <v>102574</v>
          </cell>
          <cell r="H51" t="str">
            <v xml:space="preserve"> </v>
          </cell>
          <cell r="J51" t="str">
            <v>Share</v>
          </cell>
          <cell r="K51" t="str">
            <v>FLXEB29</v>
          </cell>
          <cell r="L51" t="str">
            <v>BNP PARIBAS FLEXI I Euro Bond 2029</v>
          </cell>
          <cell r="M51" t="str">
            <v>Classic</v>
          </cell>
          <cell r="N51" t="str">
            <v>D</v>
          </cell>
          <cell r="P51" t="str">
            <v>N</v>
          </cell>
          <cell r="Q51" t="str">
            <v xml:space="preserve"> </v>
          </cell>
          <cell r="T51" t="str">
            <v>No BM</v>
          </cell>
          <cell r="U51" t="str">
            <v>No BM</v>
          </cell>
          <cell r="V51" t="str">
            <v>No BM</v>
          </cell>
          <cell r="W51" t="str">
            <v>EUR</v>
          </cell>
          <cell r="X51" t="str">
            <v>EUR</v>
          </cell>
          <cell r="Y51">
            <v>46142</v>
          </cell>
          <cell r="Z51">
            <v>45532</v>
          </cell>
          <cell r="AA51" t="str">
            <v>April 2026</v>
          </cell>
          <cell r="AB51">
            <v>99.12</v>
          </cell>
          <cell r="AD51">
            <v>303412.03000000003</v>
          </cell>
          <cell r="AE51">
            <v>30474949.219999999</v>
          </cell>
          <cell r="AF51" t="str">
            <v>30474949.22</v>
          </cell>
          <cell r="AG51">
            <v>7.5815999800000001E-3</v>
          </cell>
          <cell r="AH51">
            <v>8.2911397900000006E-3</v>
          </cell>
          <cell r="AL51">
            <v>-1.045118033E-2</v>
          </cell>
          <cell r="AM51">
            <v>-8.3589695000000006E-3</v>
          </cell>
          <cell r="AQ51">
            <v>7.5815999800000001E-3</v>
          </cell>
          <cell r="AR51">
            <v>8.2911397900000006E-3</v>
          </cell>
          <cell r="AV51">
            <v>-5.5179457400000003E-3</v>
          </cell>
          <cell r="BA51">
            <v>-4.2525775599999999E-3</v>
          </cell>
          <cell r="BB51">
            <v>-1.44498152E-3</v>
          </cell>
          <cell r="BF51">
            <v>1.8042036040000001E-2</v>
          </cell>
          <cell r="BK51">
            <v>-0.95380529238</v>
          </cell>
          <cell r="BL51">
            <v>-0.47641603004999999</v>
          </cell>
          <cell r="BR51">
            <v>1.4716877620000001E-2</v>
          </cell>
          <cell r="BS51">
            <v>2.3442795039999999E-2</v>
          </cell>
          <cell r="BW51">
            <v>1.6376992369999999E-2</v>
          </cell>
        </row>
        <row r="52">
          <cell r="F52" t="str">
            <v>LU2451852193</v>
          </cell>
          <cell r="G52" t="str">
            <v>101009</v>
          </cell>
          <cell r="H52" t="str">
            <v xml:space="preserve"> </v>
          </cell>
          <cell r="J52" t="str">
            <v>Share</v>
          </cell>
          <cell r="K52" t="str">
            <v>ICEU</v>
          </cell>
          <cell r="L52" t="str">
            <v>BNP PARIBAS INSTICASH EUR 1D LVNAV</v>
          </cell>
          <cell r="M52" t="str">
            <v>I Plus</v>
          </cell>
          <cell r="N52" t="str">
            <v>C</v>
          </cell>
          <cell r="P52" t="str">
            <v>N</v>
          </cell>
          <cell r="Q52" t="str">
            <v xml:space="preserve"> </v>
          </cell>
          <cell r="R52" t="str">
            <v>194332</v>
          </cell>
          <cell r="T52" t="str">
            <v>BM BNP PARIBAS INSTICASH EUR 1D LVNAV [1668]</v>
          </cell>
          <cell r="U52" t="str">
            <v>€STR Capitalized</v>
          </cell>
          <cell r="V52" t="str">
            <v>Official Benchmark</v>
          </cell>
          <cell r="W52" t="str">
            <v>EUR</v>
          </cell>
          <cell r="X52" t="str">
            <v>EUR</v>
          </cell>
          <cell r="Y52">
            <v>46142</v>
          </cell>
          <cell r="Z52">
            <v>44673</v>
          </cell>
          <cell r="AA52" t="str">
            <v>April 2026</v>
          </cell>
          <cell r="AB52">
            <v>110796.34179999999</v>
          </cell>
          <cell r="AD52">
            <v>9959485367.2000008</v>
          </cell>
          <cell r="AE52">
            <v>29559130762.740002</v>
          </cell>
          <cell r="AF52" t="str">
            <v>29559130762.74</v>
          </cell>
          <cell r="AG52">
            <v>1.6618253999999999E-3</v>
          </cell>
          <cell r="AH52">
            <v>1.7276555699999999E-3</v>
          </cell>
          <cell r="AI52">
            <v>1.6109474399999999E-3</v>
          </cell>
          <cell r="AJ52">
            <v>5.0877960000000021E-5</v>
          </cell>
          <cell r="AK52">
            <v>1.1670813E-4</v>
          </cell>
          <cell r="AL52">
            <v>4.9265228899999999E-3</v>
          </cell>
          <cell r="AM52">
            <v>5.1246731200000001E-3</v>
          </cell>
          <cell r="AN52">
            <v>4.8399341999999998E-3</v>
          </cell>
          <cell r="AO52">
            <v>8.6588690000000135E-5</v>
          </cell>
          <cell r="AP52">
            <v>2.8473892000000032E-4</v>
          </cell>
          <cell r="AQ52">
            <v>1.6618253999999999E-3</v>
          </cell>
          <cell r="AR52">
            <v>1.7276555699999999E-3</v>
          </cell>
          <cell r="AS52">
            <v>1.6109474399999999E-3</v>
          </cell>
          <cell r="AT52">
            <v>5.0877960000000021E-5</v>
          </cell>
          <cell r="AU52">
            <v>1.1670813E-4</v>
          </cell>
          <cell r="AV52">
            <v>1.005827451E-2</v>
          </cell>
          <cell r="AX52">
            <v>9.7534139200000005E-3</v>
          </cell>
          <cell r="AY52">
            <v>3.0486058999999906E-4</v>
          </cell>
          <cell r="BA52">
            <v>6.6287117500000003E-3</v>
          </cell>
          <cell r="BB52">
            <v>6.8933686500000004E-3</v>
          </cell>
          <cell r="BC52">
            <v>6.4586785300000003E-3</v>
          </cell>
          <cell r="BD52">
            <v>1.7003321999999998E-4</v>
          </cell>
          <cell r="BE52">
            <v>4.3469012000000012E-4</v>
          </cell>
          <cell r="BF52">
            <v>1.3389660000000001E-4</v>
          </cell>
          <cell r="BG52">
            <v>9.1457040000000005E-5</v>
          </cell>
          <cell r="BH52">
            <v>9.6501899999999998E-5</v>
          </cell>
          <cell r="BI52">
            <v>7.3162114818799999</v>
          </cell>
          <cell r="BJ52">
            <v>15.69306809119</v>
          </cell>
          <cell r="BK52">
            <v>-4.4916704081600001</v>
          </cell>
          <cell r="BL52">
            <v>1.53547833936</v>
          </cell>
          <cell r="BM52">
            <v>7.2960999999999998E-2</v>
          </cell>
          <cell r="BN52">
            <v>0.15995199999999998</v>
          </cell>
          <cell r="BO52">
            <v>1.01460278322</v>
          </cell>
          <cell r="BP52">
            <v>4.1137516999999998E-2</v>
          </cell>
          <cell r="BQ52">
            <v>0.48027201372000006</v>
          </cell>
          <cell r="BR52">
            <v>2.080170126E-2</v>
          </cell>
          <cell r="BS52">
            <v>2.1618275310000001E-2</v>
          </cell>
          <cell r="BT52">
            <v>2.0024791989999999E-2</v>
          </cell>
          <cell r="BU52">
            <v>7.7690927000000076E-4</v>
          </cell>
          <cell r="BV52">
            <v>1.5934833200000019E-3</v>
          </cell>
          <cell r="BW52">
            <v>1.8077841E-4</v>
          </cell>
          <cell r="BX52">
            <v>1.5962033E-4</v>
          </cell>
          <cell r="BY52">
            <v>8.228865E-5</v>
          </cell>
        </row>
        <row r="53">
          <cell r="F53" t="str">
            <v>LU1634538869</v>
          </cell>
          <cell r="G53" t="str">
            <v>41737</v>
          </cell>
          <cell r="H53" t="str">
            <v xml:space="preserve"> </v>
          </cell>
          <cell r="J53" t="str">
            <v>Share</v>
          </cell>
          <cell r="K53" t="str">
            <v>F3ESCL</v>
          </cell>
          <cell r="L53" t="str">
            <v>BNP PARIBAS FLEXI III EUROPEAN SENIOR CORPORATE LOANS</v>
          </cell>
          <cell r="M53" t="str">
            <v>I Plus H JPY</v>
          </cell>
          <cell r="N53" t="str">
            <v>D</v>
          </cell>
          <cell r="P53" t="str">
            <v>Y</v>
          </cell>
          <cell r="Q53" t="str">
            <v xml:space="preserve"> </v>
          </cell>
          <cell r="T53" t="str">
            <v>No BM</v>
          </cell>
          <cell r="U53" t="str">
            <v>No BM</v>
          </cell>
          <cell r="V53" t="str">
            <v>No BM</v>
          </cell>
          <cell r="W53" t="str">
            <v>JPY</v>
          </cell>
          <cell r="X53" t="str">
            <v>EUR</v>
          </cell>
          <cell r="Y53">
            <v>46112</v>
          </cell>
          <cell r="Z53">
            <v>43360</v>
          </cell>
          <cell r="AA53" t="str">
            <v>March 2026</v>
          </cell>
          <cell r="AB53">
            <v>7903</v>
          </cell>
          <cell r="AD53">
            <v>5216162292.6599998</v>
          </cell>
          <cell r="AE53">
            <v>204918237.65000001</v>
          </cell>
          <cell r="AF53" t="str">
            <v>204918237.65</v>
          </cell>
          <cell r="AG53">
            <v>-5.6618017099999999E-3</v>
          </cell>
          <cell r="AH53">
            <v>-5.1005882099999997E-3</v>
          </cell>
          <cell r="AL53">
            <v>-1.8260869570000001E-2</v>
          </cell>
          <cell r="AM53">
            <v>-1.6701319360000001E-2</v>
          </cell>
          <cell r="AQ53">
            <v>-1.8260869570000001E-2</v>
          </cell>
          <cell r="AR53">
            <v>-1.6701319360000001E-2</v>
          </cell>
          <cell r="AV53">
            <v>-2.6150269010000001E-2</v>
          </cell>
          <cell r="BA53">
            <v>-1.8260869570000001E-2</v>
          </cell>
          <cell r="BB53">
            <v>-1.6701319360000001E-2</v>
          </cell>
          <cell r="BR53">
            <v>-1.8892888619999999E-2</v>
          </cell>
          <cell r="BS53">
            <v>-1.2572316389999999E-2</v>
          </cell>
        </row>
        <row r="54">
          <cell r="F54" t="str">
            <v>LU2200549181</v>
          </cell>
          <cell r="G54" t="str">
            <v>44300</v>
          </cell>
          <cell r="H54" t="str">
            <v xml:space="preserve"> </v>
          </cell>
          <cell r="J54" t="str">
            <v>Share</v>
          </cell>
          <cell r="K54" t="str">
            <v>PEMFE</v>
          </cell>
          <cell r="L54" t="str">
            <v>BNP Paribas Funds Sustainable Europe Multi-Factor Equity</v>
          </cell>
          <cell r="M54" t="str">
            <v>K</v>
          </cell>
          <cell r="N54" t="str">
            <v>C</v>
          </cell>
          <cell r="P54" t="str">
            <v>N</v>
          </cell>
          <cell r="Q54" t="str">
            <v xml:space="preserve"> </v>
          </cell>
          <cell r="R54" t="str">
            <v>202070</v>
          </cell>
          <cell r="T54" t="str">
            <v>BM BNP Paribas Funds Europe Multi-Factor Equity [43283]</v>
          </cell>
          <cell r="U54" t="str">
            <v>MSCI Europe (NR)</v>
          </cell>
          <cell r="V54" t="str">
            <v>Official Benchmark</v>
          </cell>
          <cell r="W54" t="str">
            <v>EUR</v>
          </cell>
          <cell r="X54" t="str">
            <v>EUR</v>
          </cell>
          <cell r="Y54">
            <v>46142</v>
          </cell>
          <cell r="Z54">
            <v>44201</v>
          </cell>
          <cell r="AA54" t="str">
            <v>April 2026</v>
          </cell>
          <cell r="AB54">
            <v>171.08</v>
          </cell>
          <cell r="AD54">
            <v>57394020.359999999</v>
          </cell>
          <cell r="AE54">
            <v>1019450217.5</v>
          </cell>
          <cell r="AF54" t="str">
            <v>1019450217.5</v>
          </cell>
          <cell r="AG54">
            <v>3.8106796120000001E-2</v>
          </cell>
          <cell r="AH54">
            <v>3.9976645179999999E-2</v>
          </cell>
          <cell r="AI54">
            <v>5.1906415550000001E-2</v>
          </cell>
          <cell r="AJ54">
            <v>-1.379961943E-2</v>
          </cell>
          <cell r="AK54">
            <v>-1.1929770370000002E-2</v>
          </cell>
          <cell r="AL54">
            <v>1.5251320400000001E-2</v>
          </cell>
          <cell r="AM54">
            <v>2.0740612780000001E-2</v>
          </cell>
          <cell r="AN54">
            <v>1.054173779E-2</v>
          </cell>
          <cell r="AO54">
            <v>4.7095826100000005E-3</v>
          </cell>
          <cell r="AP54">
            <v>1.0198874990000001E-2</v>
          </cell>
          <cell r="AQ54">
            <v>3.8106796120000001E-2</v>
          </cell>
          <cell r="AR54">
            <v>3.9976645179999999E-2</v>
          </cell>
          <cell r="AS54">
            <v>5.1906415550000001E-2</v>
          </cell>
          <cell r="AT54">
            <v>-1.379961943E-2</v>
          </cell>
          <cell r="AU54">
            <v>-1.1929770370000002E-2</v>
          </cell>
          <cell r="AV54">
            <v>5.6049382719999999E-2</v>
          </cell>
          <cell r="AX54">
            <v>7.9584281909999999E-2</v>
          </cell>
          <cell r="AY54">
            <v>-2.353489919E-2</v>
          </cell>
          <cell r="BA54">
            <v>2.787791396E-2</v>
          </cell>
          <cell r="BB54">
            <v>3.5292480420000001E-2</v>
          </cell>
          <cell r="BC54">
            <v>4.201326801E-2</v>
          </cell>
          <cell r="BD54">
            <v>-1.413535405E-2</v>
          </cell>
          <cell r="BE54">
            <v>-6.7207875899999991E-3</v>
          </cell>
          <cell r="BF54">
            <v>0.1213033969</v>
          </cell>
          <cell r="BG54">
            <v>0.11252845045</v>
          </cell>
          <cell r="BH54">
            <v>3.7963873549999999E-2</v>
          </cell>
          <cell r="BI54">
            <v>-1.37134690749</v>
          </cell>
          <cell r="BJ54">
            <v>-0.74959437256999994</v>
          </cell>
          <cell r="BK54">
            <v>0.68816993635000001</v>
          </cell>
          <cell r="BL54">
            <v>0.88243316310999997</v>
          </cell>
          <cell r="BM54">
            <v>-5.7350110000000001</v>
          </cell>
          <cell r="BN54">
            <v>-3.297418</v>
          </cell>
          <cell r="BO54">
            <v>1.0232454337099999</v>
          </cell>
          <cell r="BP54">
            <v>-4.928124747</v>
          </cell>
          <cell r="BQ54">
            <v>0.90102819713000004</v>
          </cell>
          <cell r="BR54">
            <v>0.12953915225000001</v>
          </cell>
          <cell r="BS54">
            <v>0.15448418046000001</v>
          </cell>
          <cell r="BT54">
            <v>0.18435564893</v>
          </cell>
          <cell r="BU54">
            <v>-5.4816496679999993E-2</v>
          </cell>
          <cell r="BV54">
            <v>-2.9871468469999995E-2</v>
          </cell>
          <cell r="BW54">
            <v>0.11441475232999999</v>
          </cell>
          <cell r="BX54">
            <v>0.10558430972000001</v>
          </cell>
          <cell r="BY54">
            <v>3.9724011220000001E-2</v>
          </cell>
        </row>
        <row r="55">
          <cell r="F55" t="str">
            <v>LU3127998550</v>
          </cell>
          <cell r="G55" t="str">
            <v>104037</v>
          </cell>
          <cell r="H55" t="str">
            <v xml:space="preserve"> </v>
          </cell>
          <cell r="J55" t="str">
            <v>Share</v>
          </cell>
          <cell r="K55" t="str">
            <v>OVERN</v>
          </cell>
          <cell r="L55" t="str">
            <v>BNP PARIBAS EASY EUR Overnight</v>
          </cell>
          <cell r="M55" t="str">
            <v>Track E</v>
          </cell>
          <cell r="N55" t="str">
            <v>C</v>
          </cell>
          <cell r="P55" t="str">
            <v>N</v>
          </cell>
          <cell r="Q55" t="str">
            <v xml:space="preserve"> </v>
          </cell>
          <cell r="R55" t="str">
            <v>265950</v>
          </cell>
          <cell r="T55" t="str">
            <v>BM BNP PARIBAS EASY EUR Overnight [44826]</v>
          </cell>
          <cell r="U55" t="str">
            <v>Solactive ESTR Overnight (EUR) RI</v>
          </cell>
          <cell r="V55" t="str">
            <v>Official Benchmark</v>
          </cell>
          <cell r="W55" t="str">
            <v>EUR</v>
          </cell>
          <cell r="X55" t="str">
            <v>EUR</v>
          </cell>
          <cell r="Y55">
            <v>46142</v>
          </cell>
          <cell r="Z55">
            <v>45938</v>
          </cell>
          <cell r="AA55" t="str">
            <v>April 2026</v>
          </cell>
          <cell r="AB55">
            <v>101.3062</v>
          </cell>
          <cell r="AD55">
            <v>457737356.63</v>
          </cell>
          <cell r="AE55">
            <v>1634614308.05</v>
          </cell>
          <cell r="AF55" t="str">
            <v>1634614308.05</v>
          </cell>
          <cell r="AG55">
            <v>2.08912409E-3</v>
          </cell>
          <cell r="AH55">
            <v>2.1723456000000002E-3</v>
          </cell>
          <cell r="AI55">
            <v>1.7717538999999999E-3</v>
          </cell>
          <cell r="AJ55">
            <v>3.1737019000000009E-4</v>
          </cell>
          <cell r="AK55">
            <v>4.0059170000000029E-4</v>
          </cell>
          <cell r="AL55">
            <v>5.7621781100000002E-3</v>
          </cell>
          <cell r="AM55">
            <v>6.0127844600000001E-3</v>
          </cell>
          <cell r="AN55">
            <v>4.8940538899999997E-3</v>
          </cell>
          <cell r="AO55">
            <v>8.6812422000000049E-4</v>
          </cell>
          <cell r="AP55">
            <v>1.1187305700000004E-3</v>
          </cell>
          <cell r="AQ55">
            <v>2.08912409E-3</v>
          </cell>
          <cell r="AR55">
            <v>2.1723456000000002E-3</v>
          </cell>
          <cell r="AS55">
            <v>1.7717538999999999E-3</v>
          </cell>
          <cell r="AT55">
            <v>3.1737019000000009E-4</v>
          </cell>
          <cell r="AU55">
            <v>4.0059170000000029E-4</v>
          </cell>
          <cell r="AV55">
            <v>1.1473985839999999E-2</v>
          </cell>
          <cell r="AX55">
            <v>9.8088117599999993E-3</v>
          </cell>
          <cell r="AY55">
            <v>1.6651740799999998E-3</v>
          </cell>
          <cell r="BA55">
            <v>7.7511514300000004E-3</v>
          </cell>
          <cell r="BB55">
            <v>8.0859678399999996E-3</v>
          </cell>
          <cell r="BC55">
            <v>6.4590330100000003E-3</v>
          </cell>
          <cell r="BD55">
            <v>1.2921184200000001E-3</v>
          </cell>
          <cell r="BE55">
            <v>1.6269348299999993E-3</v>
          </cell>
        </row>
        <row r="56">
          <cell r="F56" t="str">
            <v>LU2984125190</v>
          </cell>
          <cell r="G56" t="str">
            <v>103243</v>
          </cell>
          <cell r="H56" t="str">
            <v xml:space="preserve"> </v>
          </cell>
          <cell r="J56" t="str">
            <v>Share</v>
          </cell>
          <cell r="K56" t="str">
            <v>ICEU</v>
          </cell>
          <cell r="L56" t="str">
            <v>BNP PARIBAS INSTICASH EUR 1D LVNAV</v>
          </cell>
          <cell r="M56" t="str">
            <v>I Plus T1</v>
          </cell>
          <cell r="N56" t="str">
            <v>C</v>
          </cell>
          <cell r="P56" t="str">
            <v>N</v>
          </cell>
          <cell r="Q56" t="str">
            <v xml:space="preserve"> </v>
          </cell>
          <cell r="R56" t="str">
            <v>194332</v>
          </cell>
          <cell r="T56" t="str">
            <v>BM BNP PARIBAS INSTICASH EUR 1D LVNAV [1668]</v>
          </cell>
          <cell r="U56" t="str">
            <v>€STR Capitalized</v>
          </cell>
          <cell r="V56" t="str">
            <v>Official Benchmark</v>
          </cell>
          <cell r="W56" t="str">
            <v>EUR</v>
          </cell>
          <cell r="X56" t="str">
            <v>EUR</v>
          </cell>
          <cell r="Y56">
            <v>46142</v>
          </cell>
          <cell r="Z56">
            <v>45685</v>
          </cell>
          <cell r="AA56" t="str">
            <v>April 2026</v>
          </cell>
          <cell r="AB56">
            <v>102776.1</v>
          </cell>
          <cell r="AD56">
            <v>10277.61</v>
          </cell>
          <cell r="AE56">
            <v>29559130762.740002</v>
          </cell>
          <cell r="AF56" t="str">
            <v>29559130762.74</v>
          </cell>
          <cell r="AG56">
            <v>1.6626789E-3</v>
          </cell>
          <cell r="AH56">
            <v>1.7285091299999999E-3</v>
          </cell>
          <cell r="AI56">
            <v>1.6109474399999999E-3</v>
          </cell>
          <cell r="AJ56">
            <v>5.1731460000000069E-5</v>
          </cell>
          <cell r="AK56">
            <v>1.1756169000000003E-4</v>
          </cell>
          <cell r="AL56">
            <v>4.9299954300000004E-3</v>
          </cell>
          <cell r="AM56">
            <v>5.1281463399999996E-3</v>
          </cell>
          <cell r="AN56">
            <v>4.8399341999999998E-3</v>
          </cell>
          <cell r="AO56">
            <v>9.0061230000000603E-5</v>
          </cell>
          <cell r="AP56">
            <v>2.882121399999998E-4</v>
          </cell>
          <cell r="AQ56">
            <v>1.6626789E-3</v>
          </cell>
          <cell r="AR56">
            <v>1.7285091299999999E-3</v>
          </cell>
          <cell r="AS56">
            <v>1.6109474399999999E-3</v>
          </cell>
          <cell r="AT56">
            <v>5.1731460000000069E-5</v>
          </cell>
          <cell r="AU56">
            <v>1.1756169000000003E-4</v>
          </cell>
          <cell r="AV56">
            <v>1.006168902E-2</v>
          </cell>
          <cell r="AX56">
            <v>9.7534139200000005E-3</v>
          </cell>
          <cell r="AY56">
            <v>3.0827509999999982E-4</v>
          </cell>
          <cell r="BA56">
            <v>6.63081261E-3</v>
          </cell>
          <cell r="BB56">
            <v>6.8954700499999997E-3</v>
          </cell>
          <cell r="BC56">
            <v>6.4586785300000003E-3</v>
          </cell>
          <cell r="BD56">
            <v>1.7213407999999968E-4</v>
          </cell>
          <cell r="BE56">
            <v>4.367915199999994E-4</v>
          </cell>
          <cell r="BF56">
            <v>1.3417482000000001E-4</v>
          </cell>
          <cell r="BG56">
            <v>9.1457040000000005E-5</v>
          </cell>
          <cell r="BH56">
            <v>9.6796240000000003E-5</v>
          </cell>
          <cell r="BI56">
            <v>7.3777941069299997</v>
          </cell>
          <cell r="BJ56">
            <v>15.728640999009999</v>
          </cell>
          <cell r="BK56">
            <v>-4.4218805320900003</v>
          </cell>
          <cell r="BL56">
            <v>1.5917273382799999</v>
          </cell>
          <cell r="BM56">
            <v>7.3915999999999996E-2</v>
          </cell>
          <cell r="BN56">
            <v>0.160908</v>
          </cell>
          <cell r="BO56">
            <v>1.0156576508599999</v>
          </cell>
          <cell r="BP56">
            <v>3.9873042999999997E-2</v>
          </cell>
          <cell r="BQ56">
            <v>0.47927735413</v>
          </cell>
          <cell r="BR56">
            <v>2.081740004E-2</v>
          </cell>
          <cell r="BS56">
            <v>2.1633963650000001E-2</v>
          </cell>
          <cell r="BT56">
            <v>2.0024791989999999E-2</v>
          </cell>
          <cell r="BU56">
            <v>7.9260805000000087E-4</v>
          </cell>
          <cell r="BV56">
            <v>1.6091716600000021E-3</v>
          </cell>
          <cell r="BW56">
            <v>1.8048032999999999E-4</v>
          </cell>
          <cell r="BX56">
            <v>1.5962033E-4</v>
          </cell>
          <cell r="BY56">
            <v>8.2808320000000006E-5</v>
          </cell>
        </row>
        <row r="57">
          <cell r="F57" t="str">
            <v>FR0013269354</v>
          </cell>
          <cell r="G57" t="str">
            <v>41731</v>
          </cell>
          <cell r="H57" t="str">
            <v xml:space="preserve"> </v>
          </cell>
          <cell r="J57" t="str">
            <v>Share</v>
          </cell>
          <cell r="K57" t="str">
            <v>PIRIT</v>
          </cell>
          <cell r="L57" t="str">
            <v>BNP PARIBAS EQUITY - FOCUS ITALIA</v>
          </cell>
          <cell r="M57" t="str">
            <v>Classic</v>
          </cell>
          <cell r="N57" t="str">
            <v>H</v>
          </cell>
          <cell r="P57" t="str">
            <v>N</v>
          </cell>
          <cell r="Q57" t="str">
            <v xml:space="preserve"> </v>
          </cell>
          <cell r="R57" t="str">
            <v>198583</v>
          </cell>
          <cell r="T57" t="str">
            <v>BM for Focus Italia [42846]</v>
          </cell>
          <cell r="U57" t="str">
            <v>75% FTSE MIB Index Net Total Return + 21% FTSE Italia Mid-Cap Net Tax Return + 4% FTSE Italia Small-Cap Net Tax Return</v>
          </cell>
          <cell r="V57" t="str">
            <v>Official Benchmark</v>
          </cell>
          <cell r="W57" t="str">
            <v>EUR</v>
          </cell>
          <cell r="X57" t="str">
            <v>EUR</v>
          </cell>
          <cell r="Y57">
            <v>46142</v>
          </cell>
          <cell r="Z57">
            <v>43007</v>
          </cell>
          <cell r="AA57" t="str">
            <v>April 2026</v>
          </cell>
          <cell r="AB57">
            <v>2030.84</v>
          </cell>
          <cell r="AD57">
            <v>2302.98</v>
          </cell>
          <cell r="AE57">
            <v>36049418.130000003</v>
          </cell>
          <cell r="AF57" t="str">
            <v>36049418.13</v>
          </cell>
          <cell r="AG57">
            <v>8.0688161509999995E-2</v>
          </cell>
          <cell r="AH57">
            <v>8.2052337500000003E-2</v>
          </cell>
          <cell r="AI57">
            <v>9.1623819960000005E-2</v>
          </cell>
          <cell r="AJ57">
            <v>-1.093565845000001E-2</v>
          </cell>
          <cell r="AK57">
            <v>-9.5714824600000026E-3</v>
          </cell>
          <cell r="AL57">
            <v>2.9435767979999999E-2</v>
          </cell>
          <cell r="AM57">
            <v>3.3346298900000002E-2</v>
          </cell>
          <cell r="AN57">
            <v>3.6228290199999999E-2</v>
          </cell>
          <cell r="AO57">
            <v>-6.7925222199999996E-3</v>
          </cell>
          <cell r="AP57">
            <v>-2.8819912999999975E-3</v>
          </cell>
          <cell r="AQ57">
            <v>8.0688161509999995E-2</v>
          </cell>
          <cell r="AR57">
            <v>8.2052337500000003E-2</v>
          </cell>
          <cell r="AS57">
            <v>9.1623819960000005E-2</v>
          </cell>
          <cell r="AT57">
            <v>-1.093565845000001E-2</v>
          </cell>
          <cell r="AU57">
            <v>-9.5714824600000026E-3</v>
          </cell>
          <cell r="AV57">
            <v>8.8216224329999995E-2</v>
          </cell>
          <cell r="AX57">
            <v>0.10069109579</v>
          </cell>
          <cell r="AY57">
            <v>-1.2474871460000009E-2</v>
          </cell>
          <cell r="BA57">
            <v>4.5865134049999999E-2</v>
          </cell>
          <cell r="BB57">
            <v>5.1209513429999999E-2</v>
          </cell>
          <cell r="BC57">
            <v>5.5450827889999998E-2</v>
          </cell>
          <cell r="BD57">
            <v>-9.5856938399999994E-3</v>
          </cell>
          <cell r="BE57">
            <v>-4.2413144599999994E-3</v>
          </cell>
          <cell r="BF57">
            <v>0.1409308041</v>
          </cell>
          <cell r="BG57">
            <v>0.13880099555</v>
          </cell>
          <cell r="BH57">
            <v>4.0322845560000001E-2</v>
          </cell>
          <cell r="BI57">
            <v>-0.19183566371999999</v>
          </cell>
          <cell r="BJ57">
            <v>0.23199477894000001</v>
          </cell>
          <cell r="BK57">
            <v>0.94705609455000006</v>
          </cell>
          <cell r="BL57">
            <v>1.0679781001500002</v>
          </cell>
          <cell r="BM57">
            <v>-0.42956499999999997</v>
          </cell>
          <cell r="BN57">
            <v>1.3588100000000001</v>
          </cell>
          <cell r="BO57">
            <v>0.97376084338999991</v>
          </cell>
          <cell r="BP57">
            <v>-0.24330415799999999</v>
          </cell>
          <cell r="BQ57">
            <v>0.91976719607000001</v>
          </cell>
          <cell r="BR57">
            <v>0.26254406197000002</v>
          </cell>
          <cell r="BS57">
            <v>0.28208689937999998</v>
          </cell>
          <cell r="BT57">
            <v>0.28726471512000001</v>
          </cell>
          <cell r="BU57">
            <v>-2.4720653149999994E-2</v>
          </cell>
          <cell r="BV57">
            <v>-5.1778157400000357E-3</v>
          </cell>
          <cell r="BW57">
            <v>0.13146146310000001</v>
          </cell>
          <cell r="BX57">
            <v>0.13388689637000001</v>
          </cell>
          <cell r="BY57">
            <v>3.854473294E-2</v>
          </cell>
        </row>
        <row r="58">
          <cell r="F58" t="str">
            <v>LU2357125710</v>
          </cell>
          <cell r="G58" t="str">
            <v>100480</v>
          </cell>
          <cell r="H58" t="str">
            <v xml:space="preserve"> </v>
          </cell>
          <cell r="J58" t="str">
            <v>Share</v>
          </cell>
          <cell r="K58" t="str">
            <v>PGRBD</v>
          </cell>
          <cell r="L58" t="str">
            <v>BNP Paribas Funds Green Bond</v>
          </cell>
          <cell r="M58" t="str">
            <v>XH AUD QD</v>
          </cell>
          <cell r="N58" t="str">
            <v>D</v>
          </cell>
          <cell r="P58" t="str">
            <v>Y</v>
          </cell>
          <cell r="Q58" t="str">
            <v xml:space="preserve"> </v>
          </cell>
          <cell r="R58" t="str">
            <v>198481</v>
          </cell>
          <cell r="T58" t="str">
            <v>BM PARVEST Green Bond</v>
          </cell>
          <cell r="U58" t="str">
            <v>Bloomberg Barclays MSCI Global Green Bond Index (Hedged in AUD) (RI)</v>
          </cell>
          <cell r="V58" t="str">
            <v>Official Benchmark</v>
          </cell>
          <cell r="W58" t="str">
            <v>AUD</v>
          </cell>
          <cell r="X58" t="str">
            <v>EUR</v>
          </cell>
          <cell r="Y58">
            <v>46142</v>
          </cell>
          <cell r="Z58">
            <v>44445</v>
          </cell>
          <cell r="AA58" t="str">
            <v>April 2026</v>
          </cell>
          <cell r="AB58">
            <v>82044.2</v>
          </cell>
          <cell r="AD58">
            <v>66198922.170000002</v>
          </cell>
          <cell r="AE58">
            <v>954646079.16999996</v>
          </cell>
          <cell r="AF58" t="str">
            <v>954646079.17</v>
          </cell>
          <cell r="AG58">
            <v>4.8693482399999998E-3</v>
          </cell>
          <cell r="AH58">
            <v>5.0179720699999996E-3</v>
          </cell>
          <cell r="AI58">
            <v>6.8183958599999997E-3</v>
          </cell>
          <cell r="AJ58">
            <v>-1.9490476199999999E-3</v>
          </cell>
          <cell r="AK58">
            <v>-1.8004237900000001E-3</v>
          </cell>
          <cell r="AL58">
            <v>-6.3563119499999996E-3</v>
          </cell>
          <cell r="AM58">
            <v>-5.9155338399999998E-3</v>
          </cell>
          <cell r="AN58">
            <v>-4.5550951099999999E-3</v>
          </cell>
          <cell r="AO58">
            <v>-1.8012168399999997E-3</v>
          </cell>
          <cell r="AP58">
            <v>-1.36043873E-3</v>
          </cell>
          <cell r="AQ58">
            <v>4.8693482399999998E-3</v>
          </cell>
          <cell r="AR58">
            <v>5.0179720699999996E-3</v>
          </cell>
          <cell r="AS58">
            <v>6.8183958599999997E-3</v>
          </cell>
          <cell r="AT58">
            <v>-1.9490476199999999E-3</v>
          </cell>
          <cell r="AU58">
            <v>-1.8004237900000001E-3</v>
          </cell>
          <cell r="AV58">
            <v>-2.8740048799999998E-3</v>
          </cell>
          <cell r="AX58">
            <v>-1.5070080999999999E-4</v>
          </cell>
          <cell r="AY58">
            <v>-2.7233040699999999E-3</v>
          </cell>
          <cell r="BA58">
            <v>7.2774883E-4</v>
          </cell>
          <cell r="BB58">
            <v>1.3195834200000001E-3</v>
          </cell>
          <cell r="BC58">
            <v>2.44366603E-3</v>
          </cell>
          <cell r="BD58">
            <v>-1.7159172E-3</v>
          </cell>
          <cell r="BE58">
            <v>-1.1240826099999999E-3</v>
          </cell>
          <cell r="BF58">
            <v>3.1901528730000003E-2</v>
          </cell>
          <cell r="BG58">
            <v>2.7448862189999999E-2</v>
          </cell>
          <cell r="BH58">
            <v>7.1788688299999999E-3</v>
          </cell>
          <cell r="BI58">
            <v>-0.21895697761999999</v>
          </cell>
          <cell r="BJ58">
            <v>3.5847161029999998E-2</v>
          </cell>
          <cell r="BK58">
            <v>-0.45412475424999998</v>
          </cell>
          <cell r="BL58">
            <v>-0.39676621658</v>
          </cell>
          <cell r="BM58">
            <v>2.5674999999999996E-2</v>
          </cell>
          <cell r="BN58">
            <v>0.21007799999999999</v>
          </cell>
          <cell r="BO58">
            <v>1.1411222404400001</v>
          </cell>
          <cell r="BP58">
            <v>-0.50517515099999999</v>
          </cell>
          <cell r="BQ58">
            <v>0.96402887706000007</v>
          </cell>
          <cell r="BR58">
            <v>2.3253836579999999E-2</v>
          </cell>
          <cell r="BS58">
            <v>2.50954431E-2</v>
          </cell>
          <cell r="BT58">
            <v>2.467268668E-2</v>
          </cell>
          <cell r="BU58">
            <v>-1.4188501000000006E-3</v>
          </cell>
          <cell r="BV58">
            <v>4.2275641999999988E-4</v>
          </cell>
          <cell r="BW58">
            <v>2.9961403090000002E-2</v>
          </cell>
          <cell r="BX58">
            <v>2.6310633069999999E-2</v>
          </cell>
          <cell r="BY58">
            <v>6.2148310600000003E-3</v>
          </cell>
        </row>
        <row r="59">
          <cell r="F59" t="str">
            <v>LU1540715122</v>
          </cell>
          <cell r="G59" t="str">
            <v>42183</v>
          </cell>
          <cell r="H59" t="str">
            <v xml:space="preserve"> </v>
          </cell>
          <cell r="J59" t="str">
            <v>Share</v>
          </cell>
          <cell r="K59" t="str">
            <v>QDEFIWO</v>
          </cell>
          <cell r="L59" t="str">
            <v>THEAM QUANT- Equity World DEFI</v>
          </cell>
          <cell r="M59" t="str">
            <v>C EUR</v>
          </cell>
          <cell r="N59" t="str">
            <v>D</v>
          </cell>
          <cell r="P59" t="str">
            <v>N</v>
          </cell>
          <cell r="Q59" t="str">
            <v xml:space="preserve"> </v>
          </cell>
          <cell r="R59" t="str">
            <v>198135</v>
          </cell>
          <cell r="T59" t="str">
            <v>BM Equity World Defi</v>
          </cell>
          <cell r="U59" t="str">
            <v>MSCI World (USD) NR</v>
          </cell>
          <cell r="V59" t="str">
            <v>Official Benchmark</v>
          </cell>
          <cell r="W59" t="str">
            <v>EUR</v>
          </cell>
          <cell r="X59" t="str">
            <v>USD</v>
          </cell>
          <cell r="Y59">
            <v>46142</v>
          </cell>
          <cell r="Z59">
            <v>43084</v>
          </cell>
          <cell r="AA59" t="str">
            <v>April 2026</v>
          </cell>
          <cell r="AB59">
            <v>208.15</v>
          </cell>
          <cell r="AD59">
            <v>23341.57</v>
          </cell>
          <cell r="AE59">
            <v>2715105.33</v>
          </cell>
          <cell r="AF59" t="str">
            <v>2314569.14027535</v>
          </cell>
          <cell r="AG59">
            <v>5.3070929879999999E-2</v>
          </cell>
          <cell r="AH59">
            <v>5.4315205579999998E-2</v>
          </cell>
          <cell r="AI59">
            <v>7.6439790189999995E-2</v>
          </cell>
          <cell r="AJ59">
            <v>-2.3368860309999996E-2</v>
          </cell>
          <cell r="AK59">
            <v>-2.2124584609999998E-2</v>
          </cell>
          <cell r="AL59">
            <v>2.0843550759999999E-2</v>
          </cell>
          <cell r="AM59">
            <v>2.4470182010000001E-2</v>
          </cell>
          <cell r="AN59">
            <v>4.8258293190000003E-2</v>
          </cell>
          <cell r="AO59">
            <v>-2.7414742430000003E-2</v>
          </cell>
          <cell r="AP59">
            <v>-2.3788111180000002E-2</v>
          </cell>
          <cell r="AQ59">
            <v>5.3070929879999999E-2</v>
          </cell>
          <cell r="AR59">
            <v>5.4315205579999998E-2</v>
          </cell>
          <cell r="AS59">
            <v>7.6439790189999995E-2</v>
          </cell>
          <cell r="AT59">
            <v>-2.3368860309999996E-2</v>
          </cell>
          <cell r="AU59">
            <v>-2.2124584609999998E-2</v>
          </cell>
          <cell r="AV59">
            <v>1.9993139609999998E-2</v>
          </cell>
          <cell r="AX59">
            <v>5.1146879790000002E-2</v>
          </cell>
          <cell r="AY59">
            <v>-3.1153740180000004E-2</v>
          </cell>
          <cell r="BA59">
            <v>1.7450386160000001E-2</v>
          </cell>
          <cell r="BB59">
            <v>2.2275264770000001E-2</v>
          </cell>
          <cell r="BC59">
            <v>5.8024148839999998E-2</v>
          </cell>
          <cell r="BD59">
            <v>-4.057376268E-2</v>
          </cell>
          <cell r="BE59">
            <v>-3.574888407E-2</v>
          </cell>
          <cell r="BF59">
            <v>0.11015206162000001</v>
          </cell>
          <cell r="BG59">
            <v>9.6717330680000005E-2</v>
          </cell>
          <cell r="BH59">
            <v>4.5622241789999997E-2</v>
          </cell>
          <cell r="BI59">
            <v>-0.82553304909999992</v>
          </cell>
          <cell r="BJ59">
            <v>-0.47680808215999998</v>
          </cell>
          <cell r="BK59">
            <v>1.12866724082</v>
          </cell>
          <cell r="BL59">
            <v>1.27288485734</v>
          </cell>
          <cell r="BM59">
            <v>-4.5661819999999995</v>
          </cell>
          <cell r="BN59">
            <v>-2.9037070000000003</v>
          </cell>
          <cell r="BO59">
            <v>1.03678042585</v>
          </cell>
          <cell r="BP59">
            <v>-3.8338847559999998</v>
          </cell>
          <cell r="BQ59">
            <v>0.82869920534999997</v>
          </cell>
          <cell r="BR59">
            <v>0.24484530706999999</v>
          </cell>
          <cell r="BS59">
            <v>0.26286103819000001</v>
          </cell>
          <cell r="BT59">
            <v>0.25158495845000001</v>
          </cell>
          <cell r="BU59">
            <v>-6.7396513800000168E-3</v>
          </cell>
          <cell r="BV59">
            <v>1.127607974E-2</v>
          </cell>
          <cell r="BW59">
            <v>0.10684426309</v>
          </cell>
          <cell r="BX59">
            <v>0.10254828657999999</v>
          </cell>
          <cell r="BY59">
            <v>4.5512198839999997E-2</v>
          </cell>
        </row>
        <row r="60">
          <cell r="F60" t="str">
            <v>LU1540715122</v>
          </cell>
          <cell r="G60" t="str">
            <v>42183</v>
          </cell>
          <cell r="H60" t="str">
            <v xml:space="preserve"> </v>
          </cell>
          <cell r="J60" t="str">
            <v>Share</v>
          </cell>
          <cell r="K60" t="str">
            <v>QDEFIWO</v>
          </cell>
          <cell r="L60" t="str">
            <v>THEAM QUANT- Equity World DEFI</v>
          </cell>
          <cell r="M60" t="str">
            <v>C EUR</v>
          </cell>
          <cell r="N60" t="str">
            <v>D</v>
          </cell>
          <cell r="P60" t="str">
            <v>N</v>
          </cell>
          <cell r="Q60" t="str">
            <v xml:space="preserve"> </v>
          </cell>
          <cell r="R60" t="str">
            <v>266158</v>
          </cell>
          <cell r="T60" t="str">
            <v>BM THEAM QUANT- Equity World DEFI [42735]</v>
          </cell>
          <cell r="U60" t="str">
            <v>BNP Paribas DEFI Equity World Long (USD) NR</v>
          </cell>
          <cell r="V60" t="str">
            <v>Management Benchmark</v>
          </cell>
          <cell r="W60" t="str">
            <v>EUR</v>
          </cell>
          <cell r="X60" t="str">
            <v>USD</v>
          </cell>
          <cell r="Y60">
            <v>46142</v>
          </cell>
          <cell r="Z60">
            <v>43084</v>
          </cell>
          <cell r="AA60" t="str">
            <v>April 2026</v>
          </cell>
          <cell r="AB60">
            <v>208.15</v>
          </cell>
          <cell r="AD60">
            <v>23341.57</v>
          </cell>
          <cell r="AE60">
            <v>2715105.33</v>
          </cell>
          <cell r="AF60" t="str">
            <v>2314569.14027535</v>
          </cell>
          <cell r="AG60">
            <v>5.3070929879999999E-2</v>
          </cell>
          <cell r="AH60">
            <v>5.4315205579999998E-2</v>
          </cell>
          <cell r="AI60">
            <v>5.4593779430000003E-2</v>
          </cell>
          <cell r="AJ60">
            <v>-1.5228495500000036E-3</v>
          </cell>
          <cell r="AK60">
            <v>-2.7857385000000512E-4</v>
          </cell>
          <cell r="AL60">
            <v>2.0843550759999999E-2</v>
          </cell>
          <cell r="AM60">
            <v>2.4470182010000001E-2</v>
          </cell>
          <cell r="AN60">
            <v>2.49197967E-2</v>
          </cell>
          <cell r="AO60">
            <v>-4.0762459400000006E-3</v>
          </cell>
          <cell r="AP60">
            <v>-4.4961468999999907E-4</v>
          </cell>
          <cell r="AQ60">
            <v>5.3070929879999999E-2</v>
          </cell>
          <cell r="AR60">
            <v>5.4315205579999998E-2</v>
          </cell>
          <cell r="AS60">
            <v>5.4593779430000003E-2</v>
          </cell>
          <cell r="AT60">
            <v>-1.5228495500000036E-3</v>
          </cell>
          <cell r="AU60">
            <v>-2.7857385000000512E-4</v>
          </cell>
          <cell r="AV60">
            <v>1.9993139609999998E-2</v>
          </cell>
          <cell r="AX60">
            <v>2.8623684100000001E-2</v>
          </cell>
          <cell r="AY60">
            <v>-8.6305444900000028E-3</v>
          </cell>
          <cell r="BA60">
            <v>1.7450386160000001E-2</v>
          </cell>
          <cell r="BB60">
            <v>2.2275264770000001E-2</v>
          </cell>
          <cell r="BC60">
            <v>2.2936459709999999E-2</v>
          </cell>
          <cell r="BD60">
            <v>-5.486073549999998E-3</v>
          </cell>
          <cell r="BE60">
            <v>-6.6119493999999834E-4</v>
          </cell>
          <cell r="BF60">
            <v>0.11015206162000001</v>
          </cell>
          <cell r="BG60">
            <v>0.11000716691</v>
          </cell>
          <cell r="BH60">
            <v>9.3569911999999997E-4</v>
          </cell>
          <cell r="BI60">
            <v>-20.13424616468</v>
          </cell>
          <cell r="BJ60">
            <v>-3.13884156115</v>
          </cell>
          <cell r="BK60">
            <v>1.12866724082</v>
          </cell>
          <cell r="BL60">
            <v>1.27288485734</v>
          </cell>
          <cell r="BM60">
            <v>-1.9905579999999998</v>
          </cell>
          <cell r="BN60">
            <v>-0.328683</v>
          </cell>
          <cell r="BO60">
            <v>1.0012819233499999</v>
          </cell>
          <cell r="BP60">
            <v>-1.7125591919999998</v>
          </cell>
          <cell r="BQ60">
            <v>0.99992966291000007</v>
          </cell>
          <cell r="BR60">
            <v>0.24484530706999999</v>
          </cell>
          <cell r="BS60">
            <v>0.26286103819000001</v>
          </cell>
          <cell r="BT60">
            <v>0.26736299375</v>
          </cell>
          <cell r="BU60">
            <v>-2.251768668000001E-2</v>
          </cell>
          <cell r="BV60">
            <v>-4.5019555599999928E-3</v>
          </cell>
          <cell r="BW60">
            <v>0.10684426309</v>
          </cell>
          <cell r="BX60">
            <v>0.10678948224</v>
          </cell>
          <cell r="BY60">
            <v>1.2031378799999999E-3</v>
          </cell>
        </row>
        <row r="61">
          <cell r="F61" t="str">
            <v>LU3025346910</v>
          </cell>
          <cell r="G61" t="str">
            <v>103413</v>
          </cell>
          <cell r="H61" t="str">
            <v xml:space="preserve"> </v>
          </cell>
          <cell r="J61" t="str">
            <v>Share</v>
          </cell>
          <cell r="K61" t="str">
            <v>EEAT11</v>
          </cell>
          <cell r="L61" t="str">
            <v>BNP PARIBAS EASY JPM Tilted EMU Government Bond IG 1-10Y</v>
          </cell>
          <cell r="M61" t="str">
            <v>UCITS ETF</v>
          </cell>
          <cell r="N61" t="str">
            <v>C</v>
          </cell>
          <cell r="P61" t="str">
            <v>N</v>
          </cell>
          <cell r="Q61" t="str">
            <v xml:space="preserve"> </v>
          </cell>
          <cell r="R61" t="str">
            <v>265784</v>
          </cell>
          <cell r="T61" t="str">
            <v>BM BNP PARIBAS EASY JPM Tilted EMU Government Bond IG 1-10Y [44834]</v>
          </cell>
          <cell r="U61" t="str">
            <v>J.P. Morgan Tilted EMU Government Bond IG 1-10 Year (EUR) RI</v>
          </cell>
          <cell r="V61" t="str">
            <v>Official Benchmark</v>
          </cell>
          <cell r="W61" t="str">
            <v>EUR</v>
          </cell>
          <cell r="X61" t="str">
            <v>EUR</v>
          </cell>
          <cell r="Y61">
            <v>46142</v>
          </cell>
          <cell r="Z61">
            <v>41992</v>
          </cell>
          <cell r="AA61" t="str">
            <v>April 2026</v>
          </cell>
          <cell r="AB61">
            <v>10.014200000000001</v>
          </cell>
          <cell r="AD61">
            <v>38411410.549999997</v>
          </cell>
          <cell r="AE61">
            <v>495103349.00999999</v>
          </cell>
          <cell r="AF61" t="str">
            <v>495103349.01</v>
          </cell>
          <cell r="AG61">
            <v>3.8996320900000002E-3</v>
          </cell>
          <cell r="AH61">
            <v>3.9665884000000002E-3</v>
          </cell>
          <cell r="AI61">
            <v>3.9807245100000003E-3</v>
          </cell>
          <cell r="AJ61">
            <v>-8.1092420000000113E-5</v>
          </cell>
          <cell r="AK61">
            <v>-1.4136110000000091E-5</v>
          </cell>
          <cell r="AL61">
            <v>-9.2013614099999991E-3</v>
          </cell>
          <cell r="AM61">
            <v>-9.0032164300000005E-3</v>
          </cell>
          <cell r="AN61">
            <v>-9.0126761699999992E-3</v>
          </cell>
          <cell r="AO61">
            <v>-1.8868523999999998E-4</v>
          </cell>
          <cell r="AP61">
            <v>9.4597399999986342E-6</v>
          </cell>
          <cell r="AQ61">
            <v>3.8996320900000002E-3</v>
          </cell>
          <cell r="AR61">
            <v>3.9665884000000002E-3</v>
          </cell>
          <cell r="AS61">
            <v>3.9807245100000003E-3</v>
          </cell>
          <cell r="AT61">
            <v>-8.1092420000000113E-5</v>
          </cell>
          <cell r="AU61">
            <v>-1.4136110000000091E-5</v>
          </cell>
          <cell r="AV61">
            <v>-6.0446050199999997E-3</v>
          </cell>
          <cell r="AX61">
            <v>-5.6613085299999999E-3</v>
          </cell>
          <cell r="AY61">
            <v>-3.8329648999999976E-4</v>
          </cell>
          <cell r="BA61">
            <v>-3.42336246E-3</v>
          </cell>
          <cell r="BB61">
            <v>-3.1576746899999999E-3</v>
          </cell>
          <cell r="BC61">
            <v>-3.1751508000000001E-3</v>
          </cell>
          <cell r="BD61">
            <v>-2.4821165999999988E-4</v>
          </cell>
          <cell r="BE61">
            <v>1.7476110000000204E-5</v>
          </cell>
          <cell r="BO61">
            <v>0.98956367968000003</v>
          </cell>
          <cell r="BQ61">
            <v>0.98855906274999994</v>
          </cell>
          <cell r="BR61">
            <v>4.1079327199999996E-3</v>
          </cell>
          <cell r="BS61">
            <v>5.1781207200000002E-3</v>
          </cell>
          <cell r="BT61">
            <v>3.1485563500000002E-3</v>
          </cell>
          <cell r="BU61">
            <v>9.5937636999999945E-4</v>
          </cell>
          <cell r="BV61">
            <v>2.02956437E-3</v>
          </cell>
          <cell r="BW61">
            <v>2.0843498039999998E-2</v>
          </cell>
          <cell r="BX61">
            <v>2.0878694440000001E-2</v>
          </cell>
          <cell r="BY61">
            <v>1.9958445400000001E-3</v>
          </cell>
        </row>
        <row r="62">
          <cell r="F62" t="str">
            <v>LU2020656604</v>
          </cell>
          <cell r="G62" t="str">
            <v>43045</v>
          </cell>
          <cell r="H62" t="str">
            <v xml:space="preserve"> </v>
          </cell>
          <cell r="J62" t="str">
            <v>Share</v>
          </cell>
          <cell r="K62" t="str">
            <v>FIMAB</v>
          </cell>
          <cell r="L62" t="str">
            <v>BNP PARIBAS FLEXI I MULTI-ASSET BOOSTER</v>
          </cell>
          <cell r="M62" t="str">
            <v>I</v>
          </cell>
          <cell r="N62" t="str">
            <v>C</v>
          </cell>
          <cell r="P62" t="str">
            <v>N</v>
          </cell>
          <cell r="Q62" t="str">
            <v xml:space="preserve"> </v>
          </cell>
          <cell r="T62" t="str">
            <v>No BM</v>
          </cell>
          <cell r="U62" t="str">
            <v>No BM</v>
          </cell>
          <cell r="V62" t="str">
            <v>No BM</v>
          </cell>
          <cell r="W62" t="str">
            <v>EUR</v>
          </cell>
          <cell r="X62" t="str">
            <v>EUR</v>
          </cell>
          <cell r="Y62">
            <v>46142</v>
          </cell>
          <cell r="Z62">
            <v>43868</v>
          </cell>
          <cell r="AA62" t="str">
            <v>April 2026</v>
          </cell>
          <cell r="AB62">
            <v>110.48</v>
          </cell>
          <cell r="AD62">
            <v>130714.65</v>
          </cell>
          <cell r="AE62">
            <v>7083115.0800000001</v>
          </cell>
          <cell r="AF62" t="str">
            <v>7083115.08</v>
          </cell>
          <cell r="AG62">
            <v>0.12596820219999999</v>
          </cell>
          <cell r="AH62">
            <v>0.12685983329</v>
          </cell>
          <cell r="AL62">
            <v>-6.6497676379999995E-2</v>
          </cell>
          <cell r="AM62">
            <v>-6.4269805090000007E-2</v>
          </cell>
          <cell r="AQ62">
            <v>0.12596820219999999</v>
          </cell>
          <cell r="AR62">
            <v>0.12685983329</v>
          </cell>
          <cell r="AV62">
            <v>-1.8042840639999998E-2</v>
          </cell>
          <cell r="BA62">
            <v>-9.4145073100000004E-3</v>
          </cell>
          <cell r="BB62">
            <v>-6.26532142E-3</v>
          </cell>
          <cell r="BF62">
            <v>0.34034209355</v>
          </cell>
          <cell r="BK62">
            <v>0.61722127624000001</v>
          </cell>
          <cell r="BL62">
            <v>0.65005929899000003</v>
          </cell>
          <cell r="BR62">
            <v>0.36176506841</v>
          </cell>
          <cell r="BS62">
            <v>0.37493105409999999</v>
          </cell>
          <cell r="BW62">
            <v>0.29292307547000002</v>
          </cell>
        </row>
        <row r="63">
          <cell r="F63" t="str">
            <v>FR0007493358</v>
          </cell>
          <cell r="G63" t="str">
            <v>876</v>
          </cell>
          <cell r="H63" t="str">
            <v xml:space="preserve"> </v>
          </cell>
          <cell r="J63" t="str">
            <v>Share</v>
          </cell>
          <cell r="K63" t="str">
            <v>CARGLIM</v>
          </cell>
          <cell r="L63" t="str">
            <v>CARDIF BNPP AM GLOBAL ENVIRONMENTAL EQUITY</v>
          </cell>
          <cell r="M63" t="str">
            <v>Classique</v>
          </cell>
          <cell r="N63" t="str">
            <v>H</v>
          </cell>
          <cell r="P63" t="str">
            <v>N</v>
          </cell>
          <cell r="Q63" t="str">
            <v xml:space="preserve"> </v>
          </cell>
          <cell r="R63" t="str">
            <v>194376</v>
          </cell>
          <cell r="T63" t="str">
            <v>BM Natio-Fonds Colline International [1371]</v>
          </cell>
          <cell r="U63" t="str">
            <v>MSCI AC World (EUR) NR</v>
          </cell>
          <cell r="V63" t="str">
            <v>Official Benchmark</v>
          </cell>
          <cell r="W63" t="str">
            <v>EUR</v>
          </cell>
          <cell r="X63" t="str">
            <v>EUR</v>
          </cell>
          <cell r="Y63">
            <v>46112</v>
          </cell>
          <cell r="Z63">
            <v>37050</v>
          </cell>
          <cell r="AA63" t="str">
            <v>March 2026</v>
          </cell>
          <cell r="AB63">
            <v>16423.13</v>
          </cell>
          <cell r="AD63">
            <v>115142622.68000001</v>
          </cell>
          <cell r="AE63">
            <v>115142622.68000001</v>
          </cell>
          <cell r="AF63" t="str">
            <v>115142622.68</v>
          </cell>
          <cell r="AG63">
            <v>-6.4911898120000006E-2</v>
          </cell>
          <cell r="AH63">
            <v>-6.4538864540000004E-2</v>
          </cell>
          <cell r="AI63">
            <v>-4.8858185489999997E-2</v>
          </cell>
          <cell r="AJ63">
            <v>-1.6053712630000008E-2</v>
          </cell>
          <cell r="AK63">
            <v>-1.5680679050000007E-2</v>
          </cell>
          <cell r="AL63">
            <v>6.4952303510000003E-2</v>
          </cell>
          <cell r="AM63">
            <v>6.6143006670000004E-2</v>
          </cell>
          <cell r="AN63">
            <v>-1.332292478E-2</v>
          </cell>
          <cell r="AO63">
            <v>7.8275228289999998E-2</v>
          </cell>
          <cell r="AP63">
            <v>7.9465931449999999E-2</v>
          </cell>
          <cell r="AQ63">
            <v>6.4952303510000003E-2</v>
          </cell>
          <cell r="AR63">
            <v>6.6143006670000004E-2</v>
          </cell>
          <cell r="AS63">
            <v>-1.332292478E-2</v>
          </cell>
          <cell r="AT63">
            <v>7.8275228289999998E-2</v>
          </cell>
          <cell r="AU63">
            <v>7.9465931449999999E-2</v>
          </cell>
          <cell r="AV63">
            <v>0.10640629979000001</v>
          </cell>
          <cell r="AX63">
            <v>1.9636884140000001E-2</v>
          </cell>
          <cell r="AY63">
            <v>8.6769415650000001E-2</v>
          </cell>
          <cell r="BA63">
            <v>6.4952303510000003E-2</v>
          </cell>
          <cell r="BB63">
            <v>6.6143006670000004E-2</v>
          </cell>
          <cell r="BC63">
            <v>-1.332292478E-2</v>
          </cell>
          <cell r="BD63">
            <v>7.8275228289999998E-2</v>
          </cell>
          <cell r="BE63">
            <v>7.9465931449999999E-2</v>
          </cell>
          <cell r="BF63">
            <v>0.11274996766000001</v>
          </cell>
          <cell r="BG63">
            <v>9.4615979840000003E-2</v>
          </cell>
          <cell r="BH63">
            <v>7.4206018040000002E-2</v>
          </cell>
          <cell r="BI63">
            <v>1.7160957169900002</v>
          </cell>
          <cell r="BJ63">
            <v>1.7866370218799998</v>
          </cell>
          <cell r="BK63">
            <v>1.9759446818899999</v>
          </cell>
          <cell r="BL63">
            <v>2.02244767484</v>
          </cell>
          <cell r="BM63">
            <v>14.360249</v>
          </cell>
          <cell r="BN63">
            <v>14.92414</v>
          </cell>
          <cell r="BO63">
            <v>0.90351096085999993</v>
          </cell>
          <cell r="BP63">
            <v>13.514106749</v>
          </cell>
          <cell r="BQ63">
            <v>0.57486117955999994</v>
          </cell>
          <cell r="BR63">
            <v>0.30945899830000001</v>
          </cell>
          <cell r="BS63">
            <v>0.31535294942999997</v>
          </cell>
          <cell r="BT63">
            <v>0.1251093355</v>
          </cell>
          <cell r="BU63">
            <v>0.18434966280000001</v>
          </cell>
          <cell r="BV63">
            <v>0.19024361392999997</v>
          </cell>
          <cell r="BW63">
            <v>0.17687192688</v>
          </cell>
          <cell r="BX63">
            <v>0.16735166034999999</v>
          </cell>
          <cell r="BY63">
            <v>7.4607430700000005E-2</v>
          </cell>
        </row>
        <row r="64">
          <cell r="F64" t="str">
            <v>LU2993407084</v>
          </cell>
          <cell r="G64" t="str">
            <v>103183</v>
          </cell>
          <cell r="H64" t="str">
            <v xml:space="preserve"> </v>
          </cell>
          <cell r="J64" t="str">
            <v>Share</v>
          </cell>
          <cell r="K64" t="str">
            <v>BEMFCGH</v>
          </cell>
          <cell r="L64" t="str">
            <v>BNP PARIBAS EASY Alpha Enhanced Global High Yield</v>
          </cell>
          <cell r="M64" t="str">
            <v>X</v>
          </cell>
          <cell r="N64" t="str">
            <v>C</v>
          </cell>
          <cell r="P64" t="str">
            <v>N</v>
          </cell>
          <cell r="Q64" t="str">
            <v xml:space="preserve"> </v>
          </cell>
          <cell r="R64" t="str">
            <v>266077</v>
          </cell>
          <cell r="T64" t="str">
            <v>BM BNP PARIBAS EASY Alpha Enhanced Global High Yield [44780]</v>
          </cell>
          <cell r="U64" t="str">
            <v>BBG Global HY Corp ex Financial ex EM 1-10Y 2% Issuer Cap (Hedged in USD) RI</v>
          </cell>
          <cell r="V64" t="str">
            <v>Official Benchmark</v>
          </cell>
          <cell r="W64" t="str">
            <v>USD</v>
          </cell>
          <cell r="X64" t="str">
            <v>USD</v>
          </cell>
          <cell r="Y64">
            <v>46142</v>
          </cell>
          <cell r="Z64">
            <v>44692</v>
          </cell>
          <cell r="AA64" t="str">
            <v>April 2026</v>
          </cell>
          <cell r="AB64">
            <v>133220.4895</v>
          </cell>
          <cell r="AD64">
            <v>31306815.030000001</v>
          </cell>
          <cell r="AE64">
            <v>52468776.810000002</v>
          </cell>
          <cell r="AF64" t="str">
            <v>44728508.4267508</v>
          </cell>
          <cell r="AG64">
            <v>1.8074261729999999E-2</v>
          </cell>
          <cell r="AH64">
            <v>1.8182884190000002E-2</v>
          </cell>
          <cell r="AI64">
            <v>1.568612862E-2</v>
          </cell>
          <cell r="AJ64">
            <v>2.3881331099999993E-3</v>
          </cell>
          <cell r="AK64">
            <v>2.4967555700000019E-3</v>
          </cell>
          <cell r="AL64">
            <v>2.5213960099999999E-3</v>
          </cell>
          <cell r="AM64">
            <v>2.8425214500000001E-3</v>
          </cell>
          <cell r="AN64">
            <v>5.5226382900000004E-3</v>
          </cell>
          <cell r="AO64">
            <v>-3.0012422800000005E-3</v>
          </cell>
          <cell r="AP64">
            <v>-2.6801168400000003E-3</v>
          </cell>
          <cell r="AQ64">
            <v>1.8074261729999999E-2</v>
          </cell>
          <cell r="AR64">
            <v>1.8182884190000002E-2</v>
          </cell>
          <cell r="AS64">
            <v>1.568612862E-2</v>
          </cell>
          <cell r="AT64">
            <v>2.3881331099999993E-3</v>
          </cell>
          <cell r="AU64">
            <v>2.4967555700000019E-3</v>
          </cell>
          <cell r="AV64">
            <v>2.2763448499999998E-2</v>
          </cell>
          <cell r="AX64">
            <v>2.370729228E-2</v>
          </cell>
          <cell r="AY64">
            <v>-9.4384378000000185E-4</v>
          </cell>
          <cell r="BA64">
            <v>8.0571543600000007E-3</v>
          </cell>
          <cell r="BB64">
            <v>8.4877251800000008E-3</v>
          </cell>
          <cell r="BC64">
            <v>1.134503504E-2</v>
          </cell>
          <cell r="BD64">
            <v>-3.287880679999999E-3</v>
          </cell>
          <cell r="BE64">
            <v>-2.8573098599999989E-3</v>
          </cell>
          <cell r="BF64">
            <v>2.7138834000000001E-2</v>
          </cell>
          <cell r="BG64">
            <v>2.239965512E-2</v>
          </cell>
          <cell r="BH64">
            <v>6.9527449999999998E-3</v>
          </cell>
          <cell r="BI64">
            <v>2.4741260780000003E-2</v>
          </cell>
          <cell r="BJ64">
            <v>0.21913802557000001</v>
          </cell>
          <cell r="BK64">
            <v>0.69068020529000007</v>
          </cell>
          <cell r="BL64">
            <v>0.74047346801000002</v>
          </cell>
          <cell r="BM64">
            <v>-0.33222299999999999</v>
          </cell>
          <cell r="BN64">
            <v>-0.19472300000000001</v>
          </cell>
          <cell r="BO64">
            <v>1.18556181421</v>
          </cell>
          <cell r="BP64">
            <v>-1.0192236459999999</v>
          </cell>
          <cell r="BQ64">
            <v>0.95752186469</v>
          </cell>
          <cell r="BR64">
            <v>8.6926727199999998E-2</v>
          </cell>
          <cell r="BS64">
            <v>8.8338875250000004E-2</v>
          </cell>
          <cell r="BT64">
            <v>8.2752945590000002E-2</v>
          </cell>
          <cell r="BU64">
            <v>4.1737816099999964E-3</v>
          </cell>
          <cell r="BV64">
            <v>5.5859296600000025E-3</v>
          </cell>
          <cell r="BW64">
            <v>2.7558956150000001E-2</v>
          </cell>
          <cell r="BX64">
            <v>2.2031762810000001E-2</v>
          </cell>
          <cell r="BY64">
            <v>7.6563946800000003E-3</v>
          </cell>
        </row>
        <row r="65">
          <cell r="F65" t="str">
            <v>LU1291101555</v>
          </cell>
          <cell r="G65" t="str">
            <v>28295</v>
          </cell>
          <cell r="H65" t="str">
            <v xml:space="preserve"> </v>
          </cell>
          <cell r="J65" t="str">
            <v>Share</v>
          </cell>
          <cell r="K65" t="str">
            <v>EESCXCW</v>
          </cell>
          <cell r="L65" t="str">
            <v>BNP PARIBAS EASY MSCI Europe Small Caps SRI PAB</v>
          </cell>
          <cell r="M65" t="str">
            <v>UCITS ETF</v>
          </cell>
          <cell r="N65" t="str">
            <v>C</v>
          </cell>
          <cell r="P65" t="str">
            <v>N</v>
          </cell>
          <cell r="Q65" t="str">
            <v xml:space="preserve"> </v>
          </cell>
          <cell r="R65" t="str">
            <v>196820</v>
          </cell>
          <cell r="T65" t="str">
            <v>BM BNP PARIBAS EASY MSCI Europe Small Caps SRI PAB [15760]</v>
          </cell>
          <cell r="U65" t="str">
            <v>MSCI Europe Small Cap SRI Select PAB (EUR) NR</v>
          </cell>
          <cell r="V65" t="str">
            <v>Official Benchmark</v>
          </cell>
          <cell r="W65" t="str">
            <v>EUR</v>
          </cell>
          <cell r="X65" t="str">
            <v>EUR</v>
          </cell>
          <cell r="Y65">
            <v>46142</v>
          </cell>
          <cell r="Z65">
            <v>40513</v>
          </cell>
          <cell r="AA65" t="str">
            <v>April 2026</v>
          </cell>
          <cell r="AB65">
            <v>319.37790000000001</v>
          </cell>
          <cell r="AD65">
            <v>250146370.08000001</v>
          </cell>
          <cell r="AE65">
            <v>259164092.38999999</v>
          </cell>
          <cell r="AF65" t="str">
            <v>259164092.39</v>
          </cell>
          <cell r="AG65">
            <v>8.6061540490000005E-2</v>
          </cell>
          <cell r="AH65">
            <v>8.6285227490000005E-2</v>
          </cell>
          <cell r="AI65">
            <v>8.5652398429999999E-2</v>
          </cell>
          <cell r="AJ65">
            <v>4.0914206000000619E-4</v>
          </cell>
          <cell r="AK65">
            <v>6.3282906000000638E-4</v>
          </cell>
          <cell r="AL65">
            <v>3.8121729300000001E-3</v>
          </cell>
          <cell r="AM65">
            <v>4.4340253599999997E-3</v>
          </cell>
          <cell r="AN65">
            <v>3.5096359399999998E-3</v>
          </cell>
          <cell r="AO65">
            <v>3.0253699000000033E-4</v>
          </cell>
          <cell r="AP65">
            <v>9.2438941999999991E-4</v>
          </cell>
          <cell r="AQ65">
            <v>8.6061540490000005E-2</v>
          </cell>
          <cell r="AR65">
            <v>8.6285227490000005E-2</v>
          </cell>
          <cell r="AS65">
            <v>8.5652398429999999E-2</v>
          </cell>
          <cell r="AT65">
            <v>4.0914206000000619E-4</v>
          </cell>
          <cell r="AU65">
            <v>6.3282906000000638E-4</v>
          </cell>
          <cell r="AV65">
            <v>6.5410880419999998E-2</v>
          </cell>
          <cell r="AX65">
            <v>6.5744658740000003E-2</v>
          </cell>
          <cell r="AY65">
            <v>-3.3377832000000551E-4</v>
          </cell>
          <cell r="BA65">
            <v>3.8141500609999997E-2</v>
          </cell>
          <cell r="BB65">
            <v>3.8998690320000001E-2</v>
          </cell>
          <cell r="BC65">
            <v>3.7968403099999999E-2</v>
          </cell>
          <cell r="BD65">
            <v>1.7309750999999762E-4</v>
          </cell>
          <cell r="BE65">
            <v>1.0302872200000021E-3</v>
          </cell>
          <cell r="BF65">
            <v>0.12599105705999999</v>
          </cell>
          <cell r="BG65">
            <v>0.12602173939</v>
          </cell>
          <cell r="BH65">
            <v>7.4560410000000001E-4</v>
          </cell>
          <cell r="BI65">
            <v>-1.4077360480799999</v>
          </cell>
          <cell r="BJ65">
            <v>2.15548851471</v>
          </cell>
          <cell r="BK65">
            <v>0.50631238570999992</v>
          </cell>
          <cell r="BL65">
            <v>0.52737033057000005</v>
          </cell>
          <cell r="BM65">
            <v>-0.105971</v>
          </cell>
          <cell r="BN65">
            <v>0.16631199999999999</v>
          </cell>
          <cell r="BO65">
            <v>0.99973915116000001</v>
          </cell>
          <cell r="BP65">
            <v>-9.724538399999999E-2</v>
          </cell>
          <cell r="BQ65">
            <v>0.99996523110999991</v>
          </cell>
          <cell r="BR65">
            <v>0.11410726937</v>
          </cell>
          <cell r="BS65">
            <v>0.11689928834</v>
          </cell>
          <cell r="BT65">
            <v>0.11515042829</v>
          </cell>
          <cell r="BU65">
            <v>-1.0431589199999952E-3</v>
          </cell>
          <cell r="BV65">
            <v>1.748860050000009E-3</v>
          </cell>
          <cell r="BW65">
            <v>0.11504578543000001</v>
          </cell>
          <cell r="BX65">
            <v>0.11506686570999999</v>
          </cell>
          <cell r="BY65">
            <v>9.2617041000000002E-4</v>
          </cell>
        </row>
        <row r="66">
          <cell r="F66" t="str">
            <v>BE6297200576</v>
          </cell>
          <cell r="G66" t="str">
            <v>41781</v>
          </cell>
          <cell r="H66" t="str">
            <v xml:space="preserve"> </v>
          </cell>
          <cell r="J66" t="str">
            <v>Share</v>
          </cell>
          <cell r="K66" t="str">
            <v>PRFLEX</v>
          </cell>
          <cell r="L66" t="str">
            <v>BNPPF PRIVATE FLEXIBLE</v>
          </cell>
          <cell r="M66" t="str">
            <v>Select 2</v>
          </cell>
          <cell r="N66" t="str">
            <v>C</v>
          </cell>
          <cell r="P66" t="str">
            <v>N</v>
          </cell>
          <cell r="Q66" t="str">
            <v xml:space="preserve"> </v>
          </cell>
          <cell r="R66" t="str">
            <v>198562</v>
          </cell>
          <cell r="T66" t="str">
            <v>BM BNPP F Private Flexible [42862]</v>
          </cell>
          <cell r="U66" t="str">
            <v>40% MSCI AC World (EUR) NR + 60% €STER Capitalized</v>
          </cell>
          <cell r="V66" t="str">
            <v>Official Benchmark</v>
          </cell>
          <cell r="W66" t="str">
            <v>EUR</v>
          </cell>
          <cell r="X66" t="str">
            <v>EUR</v>
          </cell>
          <cell r="Y66">
            <v>46142</v>
          </cell>
          <cell r="Z66">
            <v>43073</v>
          </cell>
          <cell r="AA66" t="str">
            <v>April 2026</v>
          </cell>
          <cell r="AB66">
            <v>125.84</v>
          </cell>
          <cell r="AD66">
            <v>298862.83</v>
          </cell>
          <cell r="AE66">
            <v>22629367.690000001</v>
          </cell>
          <cell r="AF66" t="str">
            <v>22629367.69</v>
          </cell>
          <cell r="AG66">
            <v>3.1306343219999998E-2</v>
          </cell>
          <cell r="AH66">
            <v>3.2014600830000003E-2</v>
          </cell>
          <cell r="AI66">
            <v>3.3827799200000001E-2</v>
          </cell>
          <cell r="AJ66">
            <v>-2.5214559800000036E-3</v>
          </cell>
          <cell r="AK66">
            <v>-1.8131983699999979E-3</v>
          </cell>
          <cell r="AL66">
            <v>-4.3516101000000001E-3</v>
          </cell>
          <cell r="AM66">
            <v>-2.2968106700000002E-3</v>
          </cell>
          <cell r="AN66">
            <v>2.3937365919999998E-2</v>
          </cell>
          <cell r="AO66">
            <v>-2.8288976019999999E-2</v>
          </cell>
          <cell r="AP66">
            <v>-2.6234176589999998E-2</v>
          </cell>
          <cell r="AQ66">
            <v>3.1306343219999998E-2</v>
          </cell>
          <cell r="AR66">
            <v>3.2014600830000003E-2</v>
          </cell>
          <cell r="AS66">
            <v>3.3827799200000001E-2</v>
          </cell>
          <cell r="AT66">
            <v>-2.5214559800000036E-3</v>
          </cell>
          <cell r="AU66">
            <v>-1.8131983699999979E-3</v>
          </cell>
          <cell r="AV66">
            <v>1.426614008E-2</v>
          </cell>
          <cell r="AX66">
            <v>3.077293704E-2</v>
          </cell>
          <cell r="AY66">
            <v>-1.650679696E-2</v>
          </cell>
          <cell r="BA66">
            <v>1.402095085E-2</v>
          </cell>
          <cell r="BB66">
            <v>1.6812189469999999E-2</v>
          </cell>
          <cell r="BC66">
            <v>3.1680457420000002E-2</v>
          </cell>
          <cell r="BD66">
            <v>-1.7659506570000004E-2</v>
          </cell>
          <cell r="BE66">
            <v>-1.4868267950000003E-2</v>
          </cell>
          <cell r="BF66">
            <v>6.7321998539999997E-2</v>
          </cell>
          <cell r="BG66">
            <v>3.8332728589999997E-2</v>
          </cell>
          <cell r="BH66">
            <v>3.7900845279999998E-2</v>
          </cell>
          <cell r="BI66">
            <v>-0.12729152244</v>
          </cell>
          <cell r="BJ66">
            <v>0.10733290264999999</v>
          </cell>
          <cell r="BK66">
            <v>1.00146322601</v>
          </cell>
          <cell r="BL66">
            <v>1.1335232821400001</v>
          </cell>
          <cell r="BM66">
            <v>-4.5635820000000002</v>
          </cell>
          <cell r="BN66">
            <v>-3.6483479999999999</v>
          </cell>
          <cell r="BO66">
            <v>1.55338770485</v>
          </cell>
          <cell r="BP66">
            <v>-5.2128440329999997</v>
          </cell>
          <cell r="BQ66">
            <v>0.78232137223999998</v>
          </cell>
          <cell r="BR66">
            <v>0.11166077738999999</v>
          </cell>
          <cell r="BS66">
            <v>0.12098840313000001</v>
          </cell>
          <cell r="BT66">
            <v>0.11546807235000001</v>
          </cell>
          <cell r="BU66">
            <v>-3.8072949600000128E-3</v>
          </cell>
          <cell r="BV66">
            <v>5.520330779999999E-3</v>
          </cell>
          <cell r="BW66">
            <v>6.0102281049999998E-2</v>
          </cell>
          <cell r="BX66">
            <v>3.9138377889999999E-2</v>
          </cell>
          <cell r="BY66">
            <v>3.2088148310000002E-2</v>
          </cell>
        </row>
        <row r="67">
          <cell r="F67" t="str">
            <v>LU2572689771</v>
          </cell>
          <cell r="G67" t="str">
            <v>101642</v>
          </cell>
          <cell r="H67" t="str">
            <v xml:space="preserve"> </v>
          </cell>
          <cell r="J67" t="str">
            <v>Share</v>
          </cell>
          <cell r="K67" t="str">
            <v>EGGB</v>
          </cell>
          <cell r="L67" t="str">
            <v>BNP Paribas Funds Euro Government Green Bond</v>
          </cell>
          <cell r="M67" t="str">
            <v>I</v>
          </cell>
          <cell r="N67" t="str">
            <v>C</v>
          </cell>
          <cell r="P67" t="str">
            <v>N</v>
          </cell>
          <cell r="Q67" t="str">
            <v xml:space="preserve"> </v>
          </cell>
          <cell r="R67" t="str">
            <v>263353</v>
          </cell>
          <cell r="T67" t="str">
            <v>BM BNP Paribas Funds Euro Government Green Bond [44453]</v>
          </cell>
          <cell r="U67" t="str">
            <v>Bloomberg Euro Aggregate Treasury (EUR) RI</v>
          </cell>
          <cell r="V67" t="str">
            <v>Official Benchmark</v>
          </cell>
          <cell r="W67" t="str">
            <v>EUR</v>
          </cell>
          <cell r="X67" t="str">
            <v>EUR</v>
          </cell>
          <cell r="Y67">
            <v>46142</v>
          </cell>
          <cell r="Z67">
            <v>34038</v>
          </cell>
          <cell r="AA67" t="str">
            <v>April 2026</v>
          </cell>
          <cell r="AB67">
            <v>46911.28</v>
          </cell>
          <cell r="AD67">
            <v>3092954.74</v>
          </cell>
          <cell r="AE67">
            <v>54929822.380000003</v>
          </cell>
          <cell r="AF67" t="str">
            <v>54929822.38</v>
          </cell>
          <cell r="AG67">
            <v>4.3825293E-4</v>
          </cell>
          <cell r="AH67">
            <v>7.9153885000000002E-4</v>
          </cell>
          <cell r="AI67">
            <v>3.19755129E-3</v>
          </cell>
          <cell r="AJ67">
            <v>-2.7592983600000002E-3</v>
          </cell>
          <cell r="AK67">
            <v>-2.4060124399999999E-3</v>
          </cell>
          <cell r="AL67">
            <v>-1.4864617409999999E-2</v>
          </cell>
          <cell r="AM67">
            <v>-1.3821485079999999E-2</v>
          </cell>
          <cell r="AN67">
            <v>-9.8464783399999992E-3</v>
          </cell>
          <cell r="AO67">
            <v>-5.0181390700000002E-3</v>
          </cell>
          <cell r="AP67">
            <v>-3.9750067400000002E-3</v>
          </cell>
          <cell r="AQ67">
            <v>4.3825293E-4</v>
          </cell>
          <cell r="AR67">
            <v>7.9153885000000002E-4</v>
          </cell>
          <cell r="AS67">
            <v>3.19755129E-3</v>
          </cell>
          <cell r="AT67">
            <v>-2.7592983600000002E-3</v>
          </cell>
          <cell r="AU67">
            <v>-2.4060124399999999E-3</v>
          </cell>
          <cell r="AV67">
            <v>-1.279169042E-2</v>
          </cell>
          <cell r="AX67">
            <v>-9.6144579399999996E-3</v>
          </cell>
          <cell r="AY67">
            <v>-3.1772324800000001E-3</v>
          </cell>
          <cell r="BA67">
            <v>-6.6555018199999996E-3</v>
          </cell>
          <cell r="BB67">
            <v>-5.2531679000000003E-3</v>
          </cell>
          <cell r="BC67">
            <v>-3.0381991000000001E-3</v>
          </cell>
          <cell r="BD67">
            <v>-3.6173027199999995E-3</v>
          </cell>
          <cell r="BE67">
            <v>-2.2149688000000002E-3</v>
          </cell>
          <cell r="BF67">
            <v>3.5737450849999998E-2</v>
          </cell>
          <cell r="BG67">
            <v>3.1321326519999998E-2</v>
          </cell>
          <cell r="BH67">
            <v>9.8400846300000008E-3</v>
          </cell>
          <cell r="BI67">
            <v>-0.58130149798999997</v>
          </cell>
          <cell r="BJ67">
            <v>-0.14425876105999999</v>
          </cell>
          <cell r="BK67">
            <v>-0.55917066597999998</v>
          </cell>
          <cell r="BL67">
            <v>-0.43879687908999998</v>
          </cell>
          <cell r="BM67">
            <v>-0.42693399999999998</v>
          </cell>
          <cell r="BN67">
            <v>3.6449999999999998E-3</v>
          </cell>
          <cell r="BO67">
            <v>1.1017549039800001</v>
          </cell>
          <cell r="BP67">
            <v>-0.62750166800000007</v>
          </cell>
          <cell r="BQ67">
            <v>0.93240187099999994</v>
          </cell>
          <cell r="BR67">
            <v>-7.3493501700000003E-3</v>
          </cell>
          <cell r="BS67">
            <v>-3.08092901E-3</v>
          </cell>
          <cell r="BT67">
            <v>-3.6654510799999998E-3</v>
          </cell>
          <cell r="BU67">
            <v>-3.6838990900000005E-3</v>
          </cell>
          <cell r="BV67">
            <v>5.845220699999998E-4</v>
          </cell>
          <cell r="BW67">
            <v>3.3757541699999997E-2</v>
          </cell>
          <cell r="BX67">
            <v>3.0882702129999998E-2</v>
          </cell>
          <cell r="BY67">
            <v>8.4660843600000008E-3</v>
          </cell>
        </row>
        <row r="68">
          <cell r="F68" t="str">
            <v>FR0010337667</v>
          </cell>
          <cell r="G68" t="str">
            <v>4267</v>
          </cell>
          <cell r="H68" t="str">
            <v xml:space="preserve"> </v>
          </cell>
          <cell r="J68" t="str">
            <v>Share</v>
          </cell>
          <cell r="K68" t="str">
            <v>CASI</v>
          </cell>
          <cell r="L68" t="str">
            <v>BNP PARIBAS CASH INVEST</v>
          </cell>
          <cell r="M68" t="str">
            <v>I</v>
          </cell>
          <cell r="N68" t="str">
            <v>C</v>
          </cell>
          <cell r="P68" t="str">
            <v>N</v>
          </cell>
          <cell r="Q68" t="str">
            <v xml:space="preserve"> </v>
          </cell>
          <cell r="R68" t="str">
            <v>194102</v>
          </cell>
          <cell r="T68" t="str">
            <v>BM BNP Paribas Cash Invest [1252]</v>
          </cell>
          <cell r="U68" t="str">
            <v>€STR Capitalized</v>
          </cell>
          <cell r="V68" t="str">
            <v>Official Benchmark</v>
          </cell>
          <cell r="W68" t="str">
            <v>EUR</v>
          </cell>
          <cell r="X68" t="str">
            <v>EUR</v>
          </cell>
          <cell r="Y68">
            <v>46145</v>
          </cell>
          <cell r="Z68">
            <v>38886</v>
          </cell>
          <cell r="AA68" t="str">
            <v>April 2026</v>
          </cell>
          <cell r="AB68">
            <v>61922.522700000001</v>
          </cell>
          <cell r="AD68">
            <v>2171404040.3600001</v>
          </cell>
          <cell r="AE68">
            <v>6755292906.54</v>
          </cell>
          <cell r="AF68" t="str">
            <v>6755292906.54</v>
          </cell>
          <cell r="AG68">
            <v>1.92426991E-3</v>
          </cell>
          <cell r="AH68">
            <v>2.0230272999999998E-3</v>
          </cell>
          <cell r="AI68">
            <v>1.6109474399999999E-3</v>
          </cell>
          <cell r="AJ68">
            <v>3.1332247000000007E-4</v>
          </cell>
          <cell r="AK68">
            <v>4.1207985999999991E-4</v>
          </cell>
          <cell r="AL68">
            <v>5.1221711500000003E-3</v>
          </cell>
          <cell r="AM68">
            <v>5.4194207999999997E-3</v>
          </cell>
          <cell r="AN68">
            <v>4.8399341999999998E-3</v>
          </cell>
          <cell r="AO68">
            <v>2.8223695000000049E-4</v>
          </cell>
          <cell r="AP68">
            <v>5.7948659999999992E-4</v>
          </cell>
          <cell r="AQ68">
            <v>1.92426991E-3</v>
          </cell>
          <cell r="AR68">
            <v>2.0230272999999998E-3</v>
          </cell>
          <cell r="AS68">
            <v>1.6109474399999999E-3</v>
          </cell>
          <cell r="AT68">
            <v>3.1332247000000007E-4</v>
          </cell>
          <cell r="AU68">
            <v>4.1207985999999991E-4</v>
          </cell>
          <cell r="AV68">
            <v>1.0246614120000001E-2</v>
          </cell>
          <cell r="AX68">
            <v>9.7534139200000005E-3</v>
          </cell>
          <cell r="AY68">
            <v>4.9320020000000013E-4</v>
          </cell>
          <cell r="BA68">
            <v>6.8954896600000003E-3</v>
          </cell>
          <cell r="BB68">
            <v>7.2925405800000004E-3</v>
          </cell>
          <cell r="BC68">
            <v>6.4586785300000003E-3</v>
          </cell>
          <cell r="BD68">
            <v>4.3681112999999997E-4</v>
          </cell>
          <cell r="BE68">
            <v>8.3386205000000012E-4</v>
          </cell>
          <cell r="BF68">
            <v>5.8780811999999995E-4</v>
          </cell>
          <cell r="BG68">
            <v>9.1457040000000005E-5</v>
          </cell>
          <cell r="BH68">
            <v>6.2242872000000001E-4</v>
          </cell>
          <cell r="BI68">
            <v>1.8797480043400001</v>
          </cell>
          <cell r="BJ68">
            <v>3.8503009800600001</v>
          </cell>
          <cell r="BK68">
            <v>-0.2338154093</v>
          </cell>
          <cell r="BL68">
            <v>1.8420470294900002</v>
          </cell>
          <cell r="BM68">
            <v>-0.27978799999999998</v>
          </cell>
          <cell r="BN68">
            <v>-0.14924899999999999</v>
          </cell>
          <cell r="BO68">
            <v>-2.0214731746800001</v>
          </cell>
          <cell r="BP68">
            <v>6.2122447230000004</v>
          </cell>
          <cell r="BQ68">
            <v>9.8923411580000009E-2</v>
          </cell>
          <cell r="BR68">
            <v>2.1192063139999998E-2</v>
          </cell>
          <cell r="BS68">
            <v>2.2417396839999999E-2</v>
          </cell>
          <cell r="BT68">
            <v>2.0024791989999999E-2</v>
          </cell>
          <cell r="BU68">
            <v>1.1672711499999995E-3</v>
          </cell>
          <cell r="BV68">
            <v>2.3926048500000005E-3</v>
          </cell>
          <cell r="BW68">
            <v>5.5646174000000004E-4</v>
          </cell>
          <cell r="BX68">
            <v>1.8110842999999999E-4</v>
          </cell>
          <cell r="BY68">
            <v>5.8124988E-4</v>
          </cell>
        </row>
        <row r="69">
          <cell r="F69" t="str">
            <v>LU1104110223</v>
          </cell>
          <cell r="G69" t="str">
            <v>27308</v>
          </cell>
          <cell r="H69" t="str">
            <v xml:space="preserve"> </v>
          </cell>
          <cell r="J69" t="str">
            <v>Share</v>
          </cell>
          <cell r="K69" t="str">
            <v>PG3E</v>
          </cell>
          <cell r="L69" t="str">
            <v>BNP Paribas Funds Target Risk Balanced</v>
          </cell>
          <cell r="M69" t="str">
            <v>N</v>
          </cell>
          <cell r="N69" t="str">
            <v>D</v>
          </cell>
          <cell r="P69" t="str">
            <v>N</v>
          </cell>
          <cell r="Q69" t="str">
            <v xml:space="preserve"> </v>
          </cell>
          <cell r="T69" t="str">
            <v>No BM</v>
          </cell>
          <cell r="U69" t="str">
            <v>No BM</v>
          </cell>
          <cell r="V69" t="str">
            <v>No BM</v>
          </cell>
          <cell r="W69" t="str">
            <v>EUR</v>
          </cell>
          <cell r="X69" t="str">
            <v>EUR</v>
          </cell>
          <cell r="Y69">
            <v>46142</v>
          </cell>
          <cell r="Z69">
            <v>42797</v>
          </cell>
          <cell r="AA69" t="str">
            <v>April 2026</v>
          </cell>
          <cell r="AB69">
            <v>75.430000000000007</v>
          </cell>
          <cell r="AD69">
            <v>73147.33</v>
          </cell>
          <cell r="AE69">
            <v>240799700.84</v>
          </cell>
          <cell r="AF69" t="str">
            <v>240799700.84</v>
          </cell>
          <cell r="AG69">
            <v>3.6692003619999997E-2</v>
          </cell>
          <cell r="AH69">
            <v>3.8595590460000002E-2</v>
          </cell>
          <cell r="AL69">
            <v>-5.8592806599999997E-3</v>
          </cell>
          <cell r="AM69">
            <v>-3.6535418000000001E-4</v>
          </cell>
          <cell r="AQ69">
            <v>3.6692003619999997E-2</v>
          </cell>
          <cell r="AR69">
            <v>3.8595590460000002E-2</v>
          </cell>
          <cell r="AV69">
            <v>2.1484471939999999E-2</v>
          </cell>
          <cell r="BA69">
            <v>2.0148324820000001E-2</v>
          </cell>
          <cell r="BB69">
            <v>2.7669267920000001E-2</v>
          </cell>
          <cell r="BF69">
            <v>7.000458977E-2</v>
          </cell>
          <cell r="BK69">
            <v>1.2576818700799999</v>
          </cell>
          <cell r="BL69">
            <v>1.60281465307</v>
          </cell>
          <cell r="BR69">
            <v>0.12378010709999999</v>
          </cell>
          <cell r="BS69">
            <v>0.14916280746999999</v>
          </cell>
          <cell r="BW69">
            <v>6.0263130759999999E-2</v>
          </cell>
        </row>
        <row r="70">
          <cell r="F70" t="str">
            <v>LU2194449315</v>
          </cell>
          <cell r="G70" t="str">
            <v>44336</v>
          </cell>
          <cell r="H70" t="str">
            <v xml:space="preserve"> </v>
          </cell>
          <cell r="J70" t="str">
            <v>Share</v>
          </cell>
          <cell r="K70" t="str">
            <v>ELC300W</v>
          </cell>
          <cell r="L70" t="str">
            <v>BNP PARIBAS EASY Low Carbon 300 World PAB</v>
          </cell>
          <cell r="M70" t="str">
            <v>Track I</v>
          </cell>
          <cell r="N70" t="str">
            <v>C</v>
          </cell>
          <cell r="P70" t="str">
            <v>N</v>
          </cell>
          <cell r="Q70" t="str">
            <v xml:space="preserve"> </v>
          </cell>
          <cell r="R70" t="str">
            <v>204211</v>
          </cell>
          <cell r="T70" t="str">
            <v>BM BNP PARIBAS EASY Low Carbon 300 World PAB (43705) Off</v>
          </cell>
          <cell r="U70" t="str">
            <v>Euronext Low Carbon 300 World (EUR) NR</v>
          </cell>
          <cell r="V70" t="str">
            <v>Official Benchmark</v>
          </cell>
          <cell r="W70" t="str">
            <v>EUR</v>
          </cell>
          <cell r="X70" t="str">
            <v>EUR</v>
          </cell>
          <cell r="Y70">
            <v>46142</v>
          </cell>
          <cell r="Z70">
            <v>44358</v>
          </cell>
          <cell r="AA70" t="str">
            <v>April 2026</v>
          </cell>
          <cell r="AB70">
            <v>179.87100000000001</v>
          </cell>
          <cell r="AD70">
            <v>14079396.84</v>
          </cell>
          <cell r="AE70">
            <v>129913652.53</v>
          </cell>
          <cell r="AF70" t="str">
            <v>129913652.53</v>
          </cell>
          <cell r="AG70">
            <v>5.0002539329999998E-2</v>
          </cell>
          <cell r="AH70">
            <v>5.0270425469999998E-2</v>
          </cell>
          <cell r="AI70">
            <v>5.0288165660000002E-2</v>
          </cell>
          <cell r="AJ70">
            <v>-2.8562633000000365E-4</v>
          </cell>
          <cell r="AK70">
            <v>-1.7740190000004041E-5</v>
          </cell>
          <cell r="AL70">
            <v>2.0765919189999999E-2</v>
          </cell>
          <cell r="AM70">
            <v>2.1548082069999999E-2</v>
          </cell>
          <cell r="AN70">
            <v>2.142347478E-2</v>
          </cell>
          <cell r="AO70">
            <v>-6.5755559000000088E-4</v>
          </cell>
          <cell r="AP70">
            <v>1.2460728999999851E-4</v>
          </cell>
          <cell r="AQ70">
            <v>5.0002539329999998E-2</v>
          </cell>
          <cell r="AR70">
            <v>5.0270425469999998E-2</v>
          </cell>
          <cell r="AS70">
            <v>5.0288165660000002E-2</v>
          </cell>
          <cell r="AT70">
            <v>-2.8562633000000365E-4</v>
          </cell>
          <cell r="AU70">
            <v>-1.7740190000004041E-5</v>
          </cell>
          <cell r="AV70">
            <v>1.492215607E-2</v>
          </cell>
          <cell r="AX70">
            <v>1.638062648E-2</v>
          </cell>
          <cell r="AY70">
            <v>-1.4584704100000009E-3</v>
          </cell>
          <cell r="BA70">
            <v>1.486145669E-2</v>
          </cell>
          <cell r="BB70">
            <v>1.5898451470000002E-2</v>
          </cell>
          <cell r="BC70">
            <v>1.5921430229999999E-2</v>
          </cell>
          <cell r="BD70">
            <v>-1.0599735399999984E-3</v>
          </cell>
          <cell r="BE70">
            <v>-2.2978759999996851E-5</v>
          </cell>
          <cell r="BF70">
            <v>9.7845070990000005E-2</v>
          </cell>
          <cell r="BG70">
            <v>9.7934396800000004E-2</v>
          </cell>
          <cell r="BH70">
            <v>4.4408525000000002E-4</v>
          </cell>
          <cell r="BI70">
            <v>-6.8634642571700004</v>
          </cell>
          <cell r="BJ70">
            <v>0.44873516675000003</v>
          </cell>
          <cell r="BK70">
            <v>0.44461791969000003</v>
          </cell>
          <cell r="BL70">
            <v>0.47776480077</v>
          </cell>
          <cell r="BM70">
            <v>-0.30660000000000004</v>
          </cell>
          <cell r="BN70">
            <v>2.4287E-2</v>
          </cell>
          <cell r="BO70">
            <v>0.99907797991000002</v>
          </cell>
          <cell r="BP70">
            <v>-0.28598740900000003</v>
          </cell>
          <cell r="BQ70">
            <v>0.99998013866999991</v>
          </cell>
          <cell r="BR70">
            <v>0.10678880431</v>
          </cell>
          <cell r="BS70">
            <v>0.11022502826</v>
          </cell>
          <cell r="BT70">
            <v>0.10943098176</v>
          </cell>
          <cell r="BU70">
            <v>-2.642177450000005E-3</v>
          </cell>
          <cell r="BV70">
            <v>7.9404649999999244E-4</v>
          </cell>
          <cell r="BW70">
            <v>9.113869979E-2</v>
          </cell>
          <cell r="BX70">
            <v>9.117757017E-2</v>
          </cell>
          <cell r="BY70">
            <v>4.6736686999999998E-4</v>
          </cell>
        </row>
        <row r="71">
          <cell r="F71" t="str">
            <v>LU2400759978</v>
          </cell>
          <cell r="G71" t="str">
            <v>100734</v>
          </cell>
          <cell r="H71" t="str">
            <v xml:space="preserve"> </v>
          </cell>
          <cell r="J71" t="str">
            <v>Share</v>
          </cell>
          <cell r="K71" t="str">
            <v>PBRMB</v>
          </cell>
          <cell r="L71" t="str">
            <v>BNP Paribas Funds RMB Bond</v>
          </cell>
          <cell r="M71" t="str">
            <v>Classic H EUR</v>
          </cell>
          <cell r="N71" t="str">
            <v>C</v>
          </cell>
          <cell r="P71" t="str">
            <v>Y</v>
          </cell>
          <cell r="Q71" t="str">
            <v xml:space="preserve"> </v>
          </cell>
          <cell r="R71" t="str">
            <v>197491</v>
          </cell>
          <cell r="T71" t="str">
            <v>BM BNP Paribas Funds RMB Bond [15424]</v>
          </cell>
          <cell r="U71" t="str">
            <v>Bloomberg China Treasury + Policy Bank (Hedged in EUR) RI</v>
          </cell>
          <cell r="V71" t="str">
            <v>Official Benchmark</v>
          </cell>
          <cell r="W71" t="str">
            <v>EUR</v>
          </cell>
          <cell r="X71" t="str">
            <v>USD</v>
          </cell>
          <cell r="Y71">
            <v>46142</v>
          </cell>
          <cell r="Z71">
            <v>44533</v>
          </cell>
          <cell r="AA71" t="str">
            <v>April 2026</v>
          </cell>
          <cell r="AB71">
            <v>105.4</v>
          </cell>
          <cell r="AD71">
            <v>20974.62</v>
          </cell>
          <cell r="AE71">
            <v>103976967.51000001</v>
          </cell>
          <cell r="AF71" t="str">
            <v>88638137.7690636</v>
          </cell>
          <cell r="AG71">
            <v>5.8211661400000003E-3</v>
          </cell>
          <cell r="AH71">
            <v>6.9382540900000001E-3</v>
          </cell>
          <cell r="AI71">
            <v>5.3244736499999997E-3</v>
          </cell>
          <cell r="AJ71">
            <v>4.9669249000000061E-4</v>
          </cell>
          <cell r="AK71">
            <v>1.6137804400000004E-3</v>
          </cell>
          <cell r="AL71">
            <v>7.5518592899999999E-3</v>
          </cell>
          <cell r="AM71">
            <v>1.091248094E-2</v>
          </cell>
          <cell r="AN71">
            <v>1.031039618E-2</v>
          </cell>
          <cell r="AO71">
            <v>-2.7585368900000006E-3</v>
          </cell>
          <cell r="AP71">
            <v>6.0208475999999969E-4</v>
          </cell>
          <cell r="AQ71">
            <v>5.8211661400000003E-3</v>
          </cell>
          <cell r="AR71">
            <v>6.9382540900000001E-3</v>
          </cell>
          <cell r="AS71">
            <v>5.3244736499999997E-3</v>
          </cell>
          <cell r="AT71">
            <v>4.9669249000000061E-4</v>
          </cell>
          <cell r="AU71">
            <v>1.6137804400000004E-3</v>
          </cell>
          <cell r="AV71">
            <v>7.3592659799999998E-3</v>
          </cell>
          <cell r="AX71">
            <v>1.486001375E-2</v>
          </cell>
          <cell r="AY71">
            <v>-7.5007477699999998E-3</v>
          </cell>
          <cell r="BA71">
            <v>1.2099097370000001E-2</v>
          </cell>
          <cell r="BB71">
            <v>1.6602744360000001E-2</v>
          </cell>
          <cell r="BC71">
            <v>1.387782888E-2</v>
          </cell>
          <cell r="BD71">
            <v>-1.7787315099999992E-3</v>
          </cell>
          <cell r="BE71">
            <v>2.7249154800000012E-3</v>
          </cell>
          <cell r="BF71">
            <v>1.1492872689999999E-2</v>
          </cell>
          <cell r="BG71">
            <v>1.505001769E-2</v>
          </cell>
          <cell r="BH71">
            <v>1.233992133E-2</v>
          </cell>
          <cell r="BI71">
            <v>-1.66790763881</v>
          </cell>
          <cell r="BJ71">
            <v>-0.55357584742999999</v>
          </cell>
          <cell r="BK71">
            <v>-0.61994351385000002</v>
          </cell>
          <cell r="BL71">
            <v>0.56892979639999997</v>
          </cell>
          <cell r="BM71">
            <v>-1.3330150000000001</v>
          </cell>
          <cell r="BN71">
            <v>4.8045999999999998E-2</v>
          </cell>
          <cell r="BO71">
            <v>0.45438928224000003</v>
          </cell>
          <cell r="BP71">
            <v>-0.16537279899999999</v>
          </cell>
          <cell r="BQ71">
            <v>0.3540568382</v>
          </cell>
          <cell r="BR71">
            <v>8.8055130200000008E-3</v>
          </cell>
          <cell r="BS71">
            <v>2.252366762E-2</v>
          </cell>
          <cell r="BT71">
            <v>2.582112244E-2</v>
          </cell>
          <cell r="BU71">
            <v>-1.7015609420000001E-2</v>
          </cell>
          <cell r="BV71">
            <v>-3.2974548200000002E-3</v>
          </cell>
          <cell r="BW71">
            <v>1.234945885E-2</v>
          </cell>
          <cell r="BX71">
            <v>1.5684761500000002E-2</v>
          </cell>
          <cell r="BY71">
            <v>1.241219228E-2</v>
          </cell>
        </row>
        <row r="72">
          <cell r="F72" t="str">
            <v>LU1291098827</v>
          </cell>
          <cell r="G72" t="str">
            <v>28254</v>
          </cell>
          <cell r="H72" t="str">
            <v xml:space="preserve"> </v>
          </cell>
          <cell r="J72" t="str">
            <v>Share</v>
          </cell>
          <cell r="K72" t="str">
            <v>EEMUXCW</v>
          </cell>
          <cell r="L72" t="str">
            <v>BNP PARIBAS EASY MSCI EMU Min TE</v>
          </cell>
          <cell r="M72" t="str">
            <v>UCITS ETF</v>
          </cell>
          <cell r="N72" t="str">
            <v>C</v>
          </cell>
          <cell r="P72" t="str">
            <v>N</v>
          </cell>
          <cell r="Q72" t="str">
            <v xml:space="preserve"> </v>
          </cell>
          <cell r="R72" t="str">
            <v>196815</v>
          </cell>
          <cell r="T72" t="str">
            <v>BM BNP PARIBAS EASY MSCI EMU Min TE [15757]</v>
          </cell>
          <cell r="U72" t="str">
            <v>MSCI EMU Select Filtered Min TE (EUR) NR</v>
          </cell>
          <cell r="V72" t="str">
            <v>Official Benchmark</v>
          </cell>
          <cell r="W72" t="str">
            <v>EUR</v>
          </cell>
          <cell r="X72" t="str">
            <v>EUR</v>
          </cell>
          <cell r="Y72">
            <v>46142</v>
          </cell>
          <cell r="Z72">
            <v>40513</v>
          </cell>
          <cell r="AA72" t="str">
            <v>April 2026</v>
          </cell>
          <cell r="AB72">
            <v>19.014700000000001</v>
          </cell>
          <cell r="AD72">
            <v>1274769624.74</v>
          </cell>
          <cell r="AE72">
            <v>1888007085.26</v>
          </cell>
          <cell r="AF72" t="str">
            <v>1888007085.26</v>
          </cell>
          <cell r="AG72">
            <v>6.6216958810000004E-2</v>
          </cell>
          <cell r="AH72">
            <v>6.6349304299999995E-2</v>
          </cell>
          <cell r="AI72">
            <v>6.5696846530000005E-2</v>
          </cell>
          <cell r="AJ72">
            <v>5.2011227999999854E-4</v>
          </cell>
          <cell r="AK72">
            <v>6.524577699999895E-4</v>
          </cell>
          <cell r="AL72">
            <v>7.9193015700000004E-3</v>
          </cell>
          <cell r="AM72">
            <v>8.2947823600000008E-3</v>
          </cell>
          <cell r="AN72">
            <v>7.3779194300000002E-3</v>
          </cell>
          <cell r="AO72">
            <v>5.4138214000000028E-4</v>
          </cell>
          <cell r="AP72">
            <v>9.1686293000000068E-4</v>
          </cell>
          <cell r="AQ72">
            <v>6.6216958810000004E-2</v>
          </cell>
          <cell r="AR72">
            <v>6.6349304299999995E-2</v>
          </cell>
          <cell r="AS72">
            <v>6.5696846530000005E-2</v>
          </cell>
          <cell r="AT72">
            <v>5.2011227999999854E-4</v>
          </cell>
          <cell r="AU72">
            <v>6.524577699999895E-4</v>
          </cell>
          <cell r="AV72">
            <v>6.3438178119999994E-2</v>
          </cell>
          <cell r="AX72">
            <v>6.2570484499999995E-2</v>
          </cell>
          <cell r="AY72">
            <v>8.676936199999985E-4</v>
          </cell>
          <cell r="BA72">
            <v>3.493188337E-2</v>
          </cell>
          <cell r="BB72">
            <v>3.5445749380000002E-2</v>
          </cell>
          <cell r="BC72">
            <v>3.4354823770000001E-2</v>
          </cell>
          <cell r="BD72">
            <v>5.770595999999989E-4</v>
          </cell>
          <cell r="BE72">
            <v>1.0909256100000014E-3</v>
          </cell>
          <cell r="BF72">
            <v>0.12626016121</v>
          </cell>
          <cell r="BG72">
            <v>0.12614431723</v>
          </cell>
          <cell r="BH72">
            <v>6.9019210999999995E-4</v>
          </cell>
          <cell r="BI72">
            <v>2.28471082132</v>
          </cell>
          <cell r="BJ72">
            <v>4.6843778490699997</v>
          </cell>
          <cell r="BK72">
            <v>0.94183940643999997</v>
          </cell>
          <cell r="BL72">
            <v>0.95491529248000007</v>
          </cell>
          <cell r="BM72">
            <v>0.153449</v>
          </cell>
          <cell r="BN72">
            <v>0.32557200000000003</v>
          </cell>
          <cell r="BO72">
            <v>1.0009036576499999</v>
          </cell>
          <cell r="BP72">
            <v>0.13325134399999999</v>
          </cell>
          <cell r="BQ72">
            <v>0.99997065279999997</v>
          </cell>
          <cell r="BR72">
            <v>0.19203209729000001</v>
          </cell>
          <cell r="BS72">
            <v>0.19382650085</v>
          </cell>
          <cell r="BT72">
            <v>0.18833332630999999</v>
          </cell>
          <cell r="BU72">
            <v>3.6987709800000157E-3</v>
          </cell>
          <cell r="BV72">
            <v>5.4931745400000065E-3</v>
          </cell>
          <cell r="BW72">
            <v>0.11873270349999999</v>
          </cell>
          <cell r="BX72">
            <v>0.11843096565</v>
          </cell>
          <cell r="BY72">
            <v>1.2298194E-3</v>
          </cell>
        </row>
        <row r="73">
          <cell r="F73" t="str">
            <v>LU2837861298</v>
          </cell>
          <cell r="G73" t="str">
            <v>102786</v>
          </cell>
          <cell r="H73" t="str">
            <v xml:space="preserve"> </v>
          </cell>
          <cell r="J73" t="str">
            <v>Share</v>
          </cell>
          <cell r="K73" t="str">
            <v>COSUD</v>
          </cell>
          <cell r="L73" t="str">
            <v>BNP Paribas Funds Sustainable Euro Corporate Bond</v>
          </cell>
          <cell r="M73" t="str">
            <v>Classic RH CNH MD</v>
          </cell>
          <cell r="N73" t="str">
            <v>D</v>
          </cell>
          <cell r="P73" t="str">
            <v>Y</v>
          </cell>
          <cell r="Q73" t="str">
            <v xml:space="preserve"> </v>
          </cell>
          <cell r="R73" t="str">
            <v>192380</v>
          </cell>
          <cell r="T73" t="str">
            <v>BM Parvest Sustainable Bond Euro Corporate</v>
          </cell>
          <cell r="U73" t="str">
            <v>Bloomberg Euro Aggregate Corporate (EUR) RI</v>
          </cell>
          <cell r="V73" t="str">
            <v>Official Benchmark</v>
          </cell>
          <cell r="W73" t="str">
            <v>CNH</v>
          </cell>
          <cell r="X73" t="str">
            <v>EUR</v>
          </cell>
          <cell r="Y73">
            <v>46142</v>
          </cell>
          <cell r="Z73">
            <v>45463</v>
          </cell>
          <cell r="AA73" t="str">
            <v>April 2026</v>
          </cell>
          <cell r="AB73">
            <v>984.5</v>
          </cell>
          <cell r="AD73">
            <v>98449.69</v>
          </cell>
          <cell r="AE73">
            <v>1285427604.01</v>
          </cell>
          <cell r="AF73" t="str">
            <v>1285427604.01</v>
          </cell>
          <cell r="AG73">
            <v>8.3471555399999998E-3</v>
          </cell>
          <cell r="AH73">
            <v>9.2626191800000007E-3</v>
          </cell>
          <cell r="AI73">
            <v>9.1695799400000003E-3</v>
          </cell>
          <cell r="AJ73">
            <v>-8.2242440000000055E-4</v>
          </cell>
          <cell r="AK73">
            <v>9.3039240000000398E-5</v>
          </cell>
          <cell r="AL73">
            <v>-1.353019708E-2</v>
          </cell>
          <cell r="AM73">
            <v>-1.084057727E-2</v>
          </cell>
          <cell r="AN73">
            <v>-7.80249924E-3</v>
          </cell>
          <cell r="AO73">
            <v>-5.7276978400000005E-3</v>
          </cell>
          <cell r="AP73">
            <v>-3.0380780300000004E-3</v>
          </cell>
          <cell r="AQ73">
            <v>8.3471555399999998E-3</v>
          </cell>
          <cell r="AR73">
            <v>9.2626191800000007E-3</v>
          </cell>
          <cell r="AS73">
            <v>9.1695799400000003E-3</v>
          </cell>
          <cell r="AT73">
            <v>-8.2242440000000055E-4</v>
          </cell>
          <cell r="AU73">
            <v>9.3039240000000398E-5</v>
          </cell>
          <cell r="AV73">
            <v>-1.179609878E-2</v>
          </cell>
          <cell r="AX73">
            <v>8.4214290040000001E-2</v>
          </cell>
          <cell r="AY73">
            <v>-9.6010388820000001E-2</v>
          </cell>
          <cell r="BA73">
            <v>-6.3031221799999997E-3</v>
          </cell>
          <cell r="BB73">
            <v>-2.6897745600000002E-3</v>
          </cell>
          <cell r="BC73">
            <v>9.0539139439999999E-2</v>
          </cell>
          <cell r="BD73">
            <v>-9.6842261619999995E-2</v>
          </cell>
          <cell r="BE73">
            <v>-9.3228913999999996E-2</v>
          </cell>
          <cell r="BF73">
            <v>2.326461665E-2</v>
          </cell>
          <cell r="BG73">
            <v>0.11434314332000001</v>
          </cell>
          <cell r="BH73">
            <v>9.9766240249999999E-2</v>
          </cell>
          <cell r="BI73">
            <v>-1.4908257245300001</v>
          </cell>
          <cell r="BJ73">
            <v>-1.38024957609</v>
          </cell>
          <cell r="BK73">
            <v>-0.94334833403999996</v>
          </cell>
          <cell r="BL73">
            <v>-0.46823144692000002</v>
          </cell>
          <cell r="BM73">
            <v>-3.0424690000000001</v>
          </cell>
          <cell r="BN73">
            <v>-1.9412700000000001</v>
          </cell>
          <cell r="BO73">
            <v>6.4897519080000007E-2</v>
          </cell>
          <cell r="BP73">
            <v>-1.3114570650000001</v>
          </cell>
          <cell r="BQ73">
            <v>0.10173833879000001</v>
          </cell>
          <cell r="BR73">
            <v>8.3531799299999994E-3</v>
          </cell>
          <cell r="BS73">
            <v>1.954527449E-2</v>
          </cell>
          <cell r="BT73">
            <v>0.11258312829</v>
          </cell>
          <cell r="BU73">
            <v>-0.10422994836</v>
          </cell>
          <cell r="BV73">
            <v>-9.30378538E-2</v>
          </cell>
          <cell r="BW73">
            <v>2.1454934030000001E-2</v>
          </cell>
          <cell r="BX73">
            <v>9.583293775E-2</v>
          </cell>
          <cell r="BY73">
            <v>8.3643395740000001E-2</v>
          </cell>
        </row>
        <row r="74">
          <cell r="F74" t="str">
            <v>LU1165137149</v>
          </cell>
          <cell r="G74" t="str">
            <v>27607</v>
          </cell>
          <cell r="H74" t="str">
            <v xml:space="preserve"> </v>
          </cell>
          <cell r="J74" t="str">
            <v>Share</v>
          </cell>
          <cell r="K74" t="str">
            <v>PSMFO</v>
          </cell>
          <cell r="L74" t="str">
            <v>BNP Paribas Funds SMaRT Food</v>
          </cell>
          <cell r="M74" t="str">
            <v>Classic</v>
          </cell>
          <cell r="N74" t="str">
            <v>C</v>
          </cell>
          <cell r="P74" t="str">
            <v>N</v>
          </cell>
          <cell r="Q74" t="str">
            <v xml:space="preserve"> </v>
          </cell>
          <cell r="R74" t="str">
            <v>195596</v>
          </cell>
          <cell r="T74" t="str">
            <v>BM PARVEST SMART FOOD</v>
          </cell>
          <cell r="U74" t="str">
            <v>MSCI AC World (EUR) NR</v>
          </cell>
          <cell r="V74" t="str">
            <v>Official Benchmark</v>
          </cell>
          <cell r="W74" t="str">
            <v>EUR</v>
          </cell>
          <cell r="X74" t="str">
            <v>EUR</v>
          </cell>
          <cell r="Y74">
            <v>46142</v>
          </cell>
          <cell r="Z74">
            <v>42109</v>
          </cell>
          <cell r="AA74" t="str">
            <v>April 2026</v>
          </cell>
          <cell r="AB74">
            <v>112.68</v>
          </cell>
          <cell r="AD74">
            <v>217923365.58000001</v>
          </cell>
          <cell r="AE74">
            <v>480047401.17000002</v>
          </cell>
          <cell r="AF74" t="str">
            <v>480047401.17</v>
          </cell>
          <cell r="AG74">
            <v>8.5026402900000003E-3</v>
          </cell>
          <cell r="AH74">
            <v>1.0317243720000001E-2</v>
          </cell>
          <cell r="AI74">
            <v>8.2153076840000006E-2</v>
          </cell>
          <cell r="AJ74">
            <v>-7.3650436550000004E-2</v>
          </cell>
          <cell r="AK74">
            <v>-7.1835833119999998E-2</v>
          </cell>
          <cell r="AL74">
            <v>-2.15352553E-2</v>
          </cell>
          <cell r="AM74">
            <v>-1.6243334540000001E-2</v>
          </cell>
          <cell r="AN74">
            <v>5.0415574960000001E-2</v>
          </cell>
          <cell r="AO74">
            <v>-7.1950830260000001E-2</v>
          </cell>
          <cell r="AP74">
            <v>-6.6658909500000002E-2</v>
          </cell>
          <cell r="AQ74">
            <v>8.5026402900000003E-3</v>
          </cell>
          <cell r="AR74">
            <v>1.0317243720000001E-2</v>
          </cell>
          <cell r="AS74">
            <v>8.2153076840000006E-2</v>
          </cell>
          <cell r="AT74">
            <v>-7.3650436550000004E-2</v>
          </cell>
          <cell r="AU74">
            <v>-7.1835833119999998E-2</v>
          </cell>
          <cell r="AV74">
            <v>-2.4787535399999998E-3</v>
          </cell>
          <cell r="AX74">
            <v>6.0159216840000002E-2</v>
          </cell>
          <cell r="AY74">
            <v>-6.2637970380000005E-2</v>
          </cell>
          <cell r="BA74">
            <v>-2.2553782099999999E-2</v>
          </cell>
          <cell r="BB74">
            <v>-1.549900192E-2</v>
          </cell>
          <cell r="BC74">
            <v>6.7735632800000001E-2</v>
          </cell>
          <cell r="BD74">
            <v>-9.0289414900000003E-2</v>
          </cell>
          <cell r="BE74">
            <v>-8.3234634720000006E-2</v>
          </cell>
          <cell r="BF74">
            <v>0.12203966637999999</v>
          </cell>
          <cell r="BG74">
            <v>9.6517119679999999E-2</v>
          </cell>
          <cell r="BH74">
            <v>0.1213999377</v>
          </cell>
          <cell r="BI74">
            <v>-2.2349087395700002</v>
          </cell>
          <cell r="BJ74">
            <v>-2.06082777548</v>
          </cell>
          <cell r="BK74">
            <v>-0.71770169408999995</v>
          </cell>
          <cell r="BL74">
            <v>-0.54516929563000005</v>
          </cell>
          <cell r="BM74">
            <v>-18.304653999999999</v>
          </cell>
          <cell r="BN74">
            <v>-16.243157</v>
          </cell>
          <cell r="BO74">
            <v>0.50572586177000001</v>
          </cell>
          <cell r="BP74">
            <v>-14.818964917999999</v>
          </cell>
          <cell r="BQ74">
            <v>0.15996943416000001</v>
          </cell>
          <cell r="BR74">
            <v>-4.7345282379999999E-2</v>
          </cell>
          <cell r="BS74">
            <v>-2.6283793430000001E-2</v>
          </cell>
          <cell r="BT74">
            <v>0.26944097707999998</v>
          </cell>
          <cell r="BU74">
            <v>-0.31678625946</v>
          </cell>
          <cell r="BV74">
            <v>-0.29572477050999996</v>
          </cell>
          <cell r="BW74">
            <v>0.11420316109</v>
          </cell>
          <cell r="BX74">
            <v>9.7978172129999999E-2</v>
          </cell>
          <cell r="BY74">
            <v>0.11276645937</v>
          </cell>
        </row>
        <row r="75">
          <cell r="F75" t="str">
            <v>LU1270633115</v>
          </cell>
          <cell r="G75" t="str">
            <v>26615</v>
          </cell>
          <cell r="H75" t="str">
            <v xml:space="preserve"> </v>
          </cell>
          <cell r="J75" t="str">
            <v>Share</v>
          </cell>
          <cell r="K75" t="str">
            <v>PVEMAI</v>
          </cell>
          <cell r="L75" t="str">
            <v>BNP Paribas Funds Multi-Asset Opportunities</v>
          </cell>
          <cell r="M75" t="str">
            <v>Classic</v>
          </cell>
          <cell r="N75" t="str">
            <v>C</v>
          </cell>
          <cell r="P75" t="str">
            <v>N</v>
          </cell>
          <cell r="Q75" t="str">
            <v xml:space="preserve"> </v>
          </cell>
          <cell r="T75" t="str">
            <v>No BM</v>
          </cell>
          <cell r="U75" t="str">
            <v>No BM</v>
          </cell>
          <cell r="V75" t="str">
            <v>No BM</v>
          </cell>
          <cell r="W75" t="str">
            <v>USD</v>
          </cell>
          <cell r="X75" t="str">
            <v>USD</v>
          </cell>
          <cell r="Y75">
            <v>46142</v>
          </cell>
          <cell r="Z75">
            <v>42485</v>
          </cell>
          <cell r="AA75" t="str">
            <v>April 2026</v>
          </cell>
          <cell r="AB75">
            <v>109.26</v>
          </cell>
          <cell r="AD75">
            <v>7262622.04</v>
          </cell>
          <cell r="AE75">
            <v>255697723.90000001</v>
          </cell>
          <cell r="AF75" t="str">
            <v>217976832.956822</v>
          </cell>
          <cell r="AG75">
            <v>5.4531415889999997E-2</v>
          </cell>
          <cell r="AH75">
            <v>5.5956709340000001E-2</v>
          </cell>
          <cell r="AL75">
            <v>7.0974283299999998E-3</v>
          </cell>
          <cell r="AM75">
            <v>1.11944236E-2</v>
          </cell>
          <cell r="AQ75">
            <v>5.4531415889999997E-2</v>
          </cell>
          <cell r="AR75">
            <v>5.5956709340000001E-2</v>
          </cell>
          <cell r="AV75">
            <v>4.6651978160000003E-2</v>
          </cell>
          <cell r="BA75">
            <v>3.9284695139999999E-2</v>
          </cell>
          <cell r="BB75">
            <v>4.4922619800000001E-2</v>
          </cell>
          <cell r="BF75">
            <v>8.8472615860000006E-2</v>
          </cell>
          <cell r="BK75">
            <v>1.1440053917699999</v>
          </cell>
          <cell r="BL75">
            <v>1.3487566855799999</v>
          </cell>
          <cell r="BR75">
            <v>0.16159897937000001</v>
          </cell>
          <cell r="BS75">
            <v>0.18086427056000001</v>
          </cell>
          <cell r="BW75">
            <v>8.0191646280000001E-2</v>
          </cell>
        </row>
        <row r="76">
          <cell r="F76" t="str">
            <v>FR001400GE85</v>
          </cell>
          <cell r="G76" t="str">
            <v>101760</v>
          </cell>
          <cell r="H76" t="str">
            <v xml:space="preserve"> </v>
          </cell>
          <cell r="J76" t="str">
            <v>Share</v>
          </cell>
          <cell r="K76" t="str">
            <v>OBLI28</v>
          </cell>
          <cell r="L76" t="str">
            <v>BNP PARIBAS OBLISELECT EURO DEC 2028</v>
          </cell>
          <cell r="M76" t="str">
            <v>I</v>
          </cell>
          <cell r="N76" t="str">
            <v>D</v>
          </cell>
          <cell r="P76" t="str">
            <v>N</v>
          </cell>
          <cell r="Q76" t="str">
            <v xml:space="preserve"> </v>
          </cell>
          <cell r="T76" t="str">
            <v>No BM</v>
          </cell>
          <cell r="U76" t="str">
            <v>No BM</v>
          </cell>
          <cell r="V76" t="str">
            <v>No BM</v>
          </cell>
          <cell r="W76" t="str">
            <v>EUR</v>
          </cell>
          <cell r="X76" t="str">
            <v>EUR</v>
          </cell>
          <cell r="Y76">
            <v>46142</v>
          </cell>
          <cell r="Z76">
            <v>45050</v>
          </cell>
          <cell r="AA76" t="str">
            <v>April 2026</v>
          </cell>
          <cell r="AB76">
            <v>10877.35</v>
          </cell>
          <cell r="AD76">
            <v>5439328.9800000004</v>
          </cell>
          <cell r="AE76">
            <v>311920799.62</v>
          </cell>
          <cell r="AF76" t="str">
            <v>311920799.62</v>
          </cell>
          <cell r="AG76">
            <v>1.010628838E-2</v>
          </cell>
          <cell r="AH76">
            <v>1.043778207E-2</v>
          </cell>
          <cell r="AL76">
            <v>-3.1542020700000002E-3</v>
          </cell>
          <cell r="AM76">
            <v>-2.1722313200000002E-3</v>
          </cell>
          <cell r="AQ76">
            <v>1.010628838E-2</v>
          </cell>
          <cell r="AR76">
            <v>1.043778207E-2</v>
          </cell>
          <cell r="AV76">
            <v>6.2578568000000003E-3</v>
          </cell>
          <cell r="BA76">
            <v>1.3634336899999999E-3</v>
          </cell>
          <cell r="BB76">
            <v>2.6787009500000001E-3</v>
          </cell>
          <cell r="BF76">
            <v>1.7370037639999999E-2</v>
          </cell>
          <cell r="BK76">
            <v>-1.5349833049999999E-2</v>
          </cell>
          <cell r="BL76">
            <v>0.21811002529999998</v>
          </cell>
          <cell r="BR76">
            <v>3.1456300630000003E-2</v>
          </cell>
          <cell r="BS76">
            <v>3.5581858090000001E-2</v>
          </cell>
          <cell r="BW76">
            <v>1.6955570109999998E-2</v>
          </cell>
        </row>
        <row r="77">
          <cell r="F77" t="str">
            <v>LU0167237543</v>
          </cell>
          <cell r="G77" t="str">
            <v>2383</v>
          </cell>
          <cell r="H77" t="str">
            <v xml:space="preserve"> </v>
          </cell>
          <cell r="J77" t="str">
            <v>Share</v>
          </cell>
          <cell r="K77" t="str">
            <v>ICEU</v>
          </cell>
          <cell r="L77" t="str">
            <v>BNP PARIBAS INSTICASH EUR 1D LVNAV</v>
          </cell>
          <cell r="M77" t="str">
            <v>Classic</v>
          </cell>
          <cell r="N77" t="str">
            <v>C</v>
          </cell>
          <cell r="P77" t="str">
            <v>N</v>
          </cell>
          <cell r="Q77" t="str">
            <v xml:space="preserve"> </v>
          </cell>
          <cell r="R77" t="str">
            <v>194332</v>
          </cell>
          <cell r="T77" t="str">
            <v>BM BNP PARIBAS INSTICASH EUR 1D LVNAV [1668]</v>
          </cell>
          <cell r="U77" t="str">
            <v>€STR Capitalized</v>
          </cell>
          <cell r="V77" t="str">
            <v>Official Benchmark</v>
          </cell>
          <cell r="W77" t="str">
            <v>EUR</v>
          </cell>
          <cell r="X77" t="str">
            <v>EUR</v>
          </cell>
          <cell r="Y77">
            <v>46142</v>
          </cell>
          <cell r="Z77">
            <v>37805</v>
          </cell>
          <cell r="AA77" t="str">
            <v>April 2026</v>
          </cell>
          <cell r="AB77">
            <v>123.6883</v>
          </cell>
          <cell r="AD77">
            <v>1907646535.3900001</v>
          </cell>
          <cell r="AE77">
            <v>29559130762.740002</v>
          </cell>
          <cell r="AF77" t="str">
            <v>29559130762.74</v>
          </cell>
          <cell r="AG77">
            <v>1.38685363E-3</v>
          </cell>
          <cell r="AH77">
            <v>1.7236363299999999E-3</v>
          </cell>
          <cell r="AI77">
            <v>1.6109474399999999E-3</v>
          </cell>
          <cell r="AJ77">
            <v>-2.2409380999999988E-4</v>
          </cell>
          <cell r="AK77">
            <v>1.1268889000000002E-4</v>
          </cell>
          <cell r="AL77">
            <v>4.0979514299999999E-3</v>
          </cell>
          <cell r="AM77">
            <v>5.1113899699999996E-3</v>
          </cell>
          <cell r="AN77">
            <v>4.8399341999999998E-3</v>
          </cell>
          <cell r="AO77">
            <v>-7.4198276999999993E-4</v>
          </cell>
          <cell r="AP77">
            <v>2.7145576999999983E-4</v>
          </cell>
          <cell r="AQ77">
            <v>1.38685363E-3</v>
          </cell>
          <cell r="AR77">
            <v>1.7236363299999999E-3</v>
          </cell>
          <cell r="AS77">
            <v>1.6109474399999999E-3</v>
          </cell>
          <cell r="AT77">
            <v>-2.2409380999999988E-4</v>
          </cell>
          <cell r="AU77">
            <v>1.1268889000000002E-4</v>
          </cell>
          <cell r="AV77">
            <v>8.3841581499999995E-3</v>
          </cell>
          <cell r="AX77">
            <v>9.7534139200000005E-3</v>
          </cell>
          <cell r="AY77">
            <v>-1.369255770000001E-3</v>
          </cell>
          <cell r="BA77">
            <v>5.5223601499999999E-3</v>
          </cell>
          <cell r="BB77">
            <v>6.8757577100000003E-3</v>
          </cell>
          <cell r="BC77">
            <v>6.4586785300000003E-3</v>
          </cell>
          <cell r="BD77">
            <v>-9.3631838000000044E-4</v>
          </cell>
          <cell r="BE77">
            <v>4.1707918000000004E-4</v>
          </cell>
          <cell r="BF77">
            <v>1.233742E-4</v>
          </cell>
          <cell r="BG77">
            <v>9.1457040000000005E-5</v>
          </cell>
          <cell r="BH77">
            <v>9.7466689999999999E-5</v>
          </cell>
          <cell r="BI77">
            <v>-27.523435104249998</v>
          </cell>
          <cell r="BJ77">
            <v>15.11862255724</v>
          </cell>
          <cell r="BK77">
            <v>-32.341168809819997</v>
          </cell>
          <cell r="BL77">
            <v>1.13784558804</v>
          </cell>
          <cell r="BM77">
            <v>-0.29062300000000002</v>
          </cell>
          <cell r="BN77">
            <v>0.15377199999999999</v>
          </cell>
          <cell r="BO77">
            <v>0.84157809021999996</v>
          </cell>
          <cell r="BP77">
            <v>4.4951761E-2</v>
          </cell>
          <cell r="BQ77">
            <v>0.38920143062000001</v>
          </cell>
          <cell r="BR77">
            <v>1.739272771E-2</v>
          </cell>
          <cell r="BS77">
            <v>2.1563585010000001E-2</v>
          </cell>
          <cell r="BT77">
            <v>2.0024791989999999E-2</v>
          </cell>
          <cell r="BU77">
            <v>-2.6320642799999988E-3</v>
          </cell>
          <cell r="BV77">
            <v>1.5387930200000018E-3</v>
          </cell>
          <cell r="BW77">
            <v>1.7033072E-4</v>
          </cell>
          <cell r="BX77">
            <v>1.5962033E-4</v>
          </cell>
          <cell r="BY77">
            <v>8.3601270000000007E-5</v>
          </cell>
        </row>
        <row r="78">
          <cell r="F78" t="str">
            <v>LU0528984122</v>
          </cell>
          <cell r="G78" t="str">
            <v>10802</v>
          </cell>
          <cell r="H78" t="str">
            <v xml:space="preserve"> </v>
          </cell>
          <cell r="J78" t="str">
            <v>Share</v>
          </cell>
          <cell r="K78" t="str">
            <v>ICEU</v>
          </cell>
          <cell r="L78" t="str">
            <v>BNP PARIBAS INSTICASH EUR 1D LVNAV</v>
          </cell>
          <cell r="M78" t="str">
            <v>IT1</v>
          </cell>
          <cell r="N78" t="str">
            <v>C</v>
          </cell>
          <cell r="P78" t="str">
            <v>N</v>
          </cell>
          <cell r="Q78" t="str">
            <v xml:space="preserve"> </v>
          </cell>
          <cell r="R78" t="str">
            <v>194332</v>
          </cell>
          <cell r="T78" t="str">
            <v>BM BNP PARIBAS INSTICASH EUR 1D LVNAV [1668]</v>
          </cell>
          <cell r="U78" t="str">
            <v>€STR Capitalized</v>
          </cell>
          <cell r="V78" t="str">
            <v>Official Benchmark</v>
          </cell>
          <cell r="W78" t="str">
            <v>EUR</v>
          </cell>
          <cell r="X78" t="str">
            <v>EUR</v>
          </cell>
          <cell r="Y78">
            <v>46142</v>
          </cell>
          <cell r="Z78">
            <v>40430</v>
          </cell>
          <cell r="AA78" t="str">
            <v>April 2026</v>
          </cell>
          <cell r="AB78">
            <v>109.2925</v>
          </cell>
          <cell r="AD78">
            <v>760623711.08000004</v>
          </cell>
          <cell r="AE78">
            <v>29559130762.740002</v>
          </cell>
          <cell r="AF78" t="str">
            <v>29559130762.74</v>
          </cell>
          <cell r="AG78">
            <v>1.62856001E-3</v>
          </cell>
          <cell r="AH78">
            <v>1.72728405E-3</v>
          </cell>
          <cell r="AI78">
            <v>1.6109474399999999E-3</v>
          </cell>
          <cell r="AJ78">
            <v>1.7612570000000074E-5</v>
          </cell>
          <cell r="AK78">
            <v>1.1633661000000003E-4</v>
          </cell>
          <cell r="AL78">
            <v>4.8268094800000003E-3</v>
          </cell>
          <cell r="AM78">
            <v>5.1239610700000004E-3</v>
          </cell>
          <cell r="AN78">
            <v>4.8399341999999998E-3</v>
          </cell>
          <cell r="AO78">
            <v>-1.31247199999995E-5</v>
          </cell>
          <cell r="AP78">
            <v>2.8402687000000058E-4</v>
          </cell>
          <cell r="AQ78">
            <v>1.62856001E-3</v>
          </cell>
          <cell r="AR78">
            <v>1.72728405E-3</v>
          </cell>
          <cell r="AS78">
            <v>1.6109474399999999E-3</v>
          </cell>
          <cell r="AT78">
            <v>1.7612570000000074E-5</v>
          </cell>
          <cell r="AU78">
            <v>1.1633661000000003E-4</v>
          </cell>
          <cell r="AV78">
            <v>9.8553119000000002E-3</v>
          </cell>
          <cell r="AX78">
            <v>9.7534139200000005E-3</v>
          </cell>
          <cell r="AY78">
            <v>1.0189797999999965E-4</v>
          </cell>
          <cell r="BA78">
            <v>6.4952406900000001E-3</v>
          </cell>
          <cell r="BB78">
            <v>6.8921208000000001E-3</v>
          </cell>
          <cell r="BC78">
            <v>6.4586785300000003E-3</v>
          </cell>
          <cell r="BD78">
            <v>3.656215999999976E-5</v>
          </cell>
          <cell r="BE78">
            <v>4.3344226999999982E-4</v>
          </cell>
          <cell r="BF78">
            <v>1.3346787000000001E-4</v>
          </cell>
          <cell r="BG78">
            <v>9.1457040000000005E-5</v>
          </cell>
          <cell r="BH78">
            <v>9.6679810000000003E-5</v>
          </cell>
          <cell r="BI78">
            <v>3.0562774786700002</v>
          </cell>
          <cell r="BJ78">
            <v>15.59348089423</v>
          </cell>
          <cell r="BK78">
            <v>-7.5821051265600001</v>
          </cell>
          <cell r="BL78">
            <v>1.4860632595099998</v>
          </cell>
          <cell r="BM78">
            <v>3.0477999999999998E-2</v>
          </cell>
          <cell r="BN78">
            <v>0.160915</v>
          </cell>
          <cell r="BO78">
            <v>1.0056949614200001</v>
          </cell>
          <cell r="BP78">
            <v>1.8034108E-2</v>
          </cell>
          <cell r="BQ78">
            <v>0.47491225494</v>
          </cell>
          <cell r="BR78">
            <v>2.038768056E-2</v>
          </cell>
          <cell r="BS78">
            <v>2.1611542609999999E-2</v>
          </cell>
          <cell r="BT78">
            <v>2.0024791989999999E-2</v>
          </cell>
          <cell r="BU78">
            <v>3.6288857000000077E-4</v>
          </cell>
          <cell r="BV78">
            <v>1.5867506200000006E-3</v>
          </cell>
          <cell r="BW78">
            <v>1.7978027E-4</v>
          </cell>
          <cell r="BX78">
            <v>1.5962033E-4</v>
          </cell>
          <cell r="BY78">
            <v>8.252693E-5</v>
          </cell>
        </row>
        <row r="79">
          <cell r="F79" t="str">
            <v>BE6294444177</v>
          </cell>
          <cell r="G79" t="str">
            <v>41232</v>
          </cell>
          <cell r="H79" t="str">
            <v xml:space="preserve"> </v>
          </cell>
          <cell r="J79" t="str">
            <v>Share</v>
          </cell>
          <cell r="K79" t="str">
            <v>PRDEFS</v>
          </cell>
          <cell r="L79" t="str">
            <v>BNPPF PRIVATE HARMONY DEFENSIVE</v>
          </cell>
          <cell r="M79" t="str">
            <v>Classic Solidarity</v>
          </cell>
          <cell r="N79" t="str">
            <v>D</v>
          </cell>
          <cell r="P79" t="str">
            <v>N</v>
          </cell>
          <cell r="Q79" t="str">
            <v xml:space="preserve"> </v>
          </cell>
          <cell r="R79" t="str">
            <v>198750</v>
          </cell>
          <cell r="T79" t="str">
            <v>BM BNPPF PRIVATE HARMONY DEFENSIVE [42676]</v>
          </cell>
          <cell r="U79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79" t="str">
            <v>Official Benchmark</v>
          </cell>
          <cell r="W79" t="str">
            <v>EUR</v>
          </cell>
          <cell r="X79" t="str">
            <v>EUR</v>
          </cell>
          <cell r="Y79">
            <v>46142</v>
          </cell>
          <cell r="Z79">
            <v>41726</v>
          </cell>
          <cell r="AA79" t="str">
            <v>April 2026</v>
          </cell>
          <cell r="AB79">
            <v>107.55</v>
          </cell>
          <cell r="AD79">
            <v>2268506379.0700002</v>
          </cell>
          <cell r="AE79">
            <v>3590424992.7800002</v>
          </cell>
          <cell r="AF79" t="str">
            <v>3590424992.78</v>
          </cell>
          <cell r="AG79">
            <v>2.8254190540000002E-2</v>
          </cell>
          <cell r="AH79">
            <v>2.9491819249999999E-2</v>
          </cell>
          <cell r="AI79">
            <v>2.8505540310000001E-2</v>
          </cell>
          <cell r="AJ79">
            <v>-2.513497699999992E-4</v>
          </cell>
          <cell r="AK79">
            <v>9.8627893999999813E-4</v>
          </cell>
          <cell r="AL79">
            <v>1.8121898000000001E-4</v>
          </cell>
          <cell r="AM79">
            <v>3.7986226E-3</v>
          </cell>
          <cell r="AN79">
            <v>8.2859495200000004E-3</v>
          </cell>
          <cell r="AO79">
            <v>-8.1047305400000005E-3</v>
          </cell>
          <cell r="AP79">
            <v>-4.4873269200000005E-3</v>
          </cell>
          <cell r="AQ79">
            <v>2.8254190540000002E-2</v>
          </cell>
          <cell r="AR79">
            <v>2.9491819249999999E-2</v>
          </cell>
          <cell r="AS79">
            <v>2.8505540310000001E-2</v>
          </cell>
          <cell r="AT79">
            <v>-2.513497699999992E-4</v>
          </cell>
          <cell r="AU79">
            <v>9.8627893999999813E-4</v>
          </cell>
          <cell r="AV79">
            <v>9.6134351999999992E-3</v>
          </cell>
          <cell r="AX79">
            <v>1.7211416310000002E-2</v>
          </cell>
          <cell r="AY79">
            <v>-7.5979811100000023E-3</v>
          </cell>
          <cell r="BA79">
            <v>1.2580159719999999E-2</v>
          </cell>
          <cell r="BB79">
            <v>1.7464917180000001E-2</v>
          </cell>
          <cell r="BC79">
            <v>2.0351918619999999E-2</v>
          </cell>
          <cell r="BD79">
            <v>-7.7717589E-3</v>
          </cell>
          <cell r="BE79">
            <v>-2.8870014399999984E-3</v>
          </cell>
          <cell r="BF79">
            <v>4.200324548E-2</v>
          </cell>
          <cell r="BG79">
            <v>3.9893933079999999E-2</v>
          </cell>
          <cell r="BH79">
            <v>7.8454925800000002E-3</v>
          </cell>
          <cell r="BI79">
            <v>-2.1485633362800001</v>
          </cell>
          <cell r="BJ79">
            <v>-0.21133296866000001</v>
          </cell>
          <cell r="BK79">
            <v>0.64380205824999992</v>
          </cell>
          <cell r="BL79">
            <v>1.00522431769</v>
          </cell>
          <cell r="BM79">
            <v>-1.8706020000000001</v>
          </cell>
          <cell r="BN79">
            <v>-0.32668700000000001</v>
          </cell>
          <cell r="BO79">
            <v>1.0350278091699998</v>
          </cell>
          <cell r="BP79">
            <v>-1.8255029270000001</v>
          </cell>
          <cell r="BQ79">
            <v>0.9663891602200001</v>
          </cell>
          <cell r="BR79">
            <v>5.8253161159999997E-2</v>
          </cell>
          <cell r="BS79">
            <v>7.3852432780000005E-2</v>
          </cell>
          <cell r="BT79">
            <v>6.8016642429999996E-2</v>
          </cell>
          <cell r="BU79">
            <v>-9.763481269999999E-3</v>
          </cell>
          <cell r="BV79">
            <v>5.8357903500000086E-3</v>
          </cell>
          <cell r="BW79">
            <v>3.7133200700000001E-2</v>
          </cell>
          <cell r="BX79">
            <v>3.509324673E-2</v>
          </cell>
          <cell r="BY79">
            <v>8.0295204799999999E-3</v>
          </cell>
        </row>
        <row r="80">
          <cell r="F80" t="str">
            <v>IE000ZME9TM4</v>
          </cell>
          <cell r="G80" t="str">
            <v>103423</v>
          </cell>
          <cell r="H80" t="str">
            <v xml:space="preserve"> </v>
          </cell>
          <cell r="J80" t="str">
            <v>Share</v>
          </cell>
          <cell r="K80" t="str">
            <v>EMUSCU</v>
          </cell>
          <cell r="L80" t="str">
            <v>BNP Paribas Easy MSCI USA Small Cap Min TE UCITS ETF</v>
          </cell>
          <cell r="M80" t="str">
            <v>UCITS ETF USD</v>
          </cell>
          <cell r="N80" t="str">
            <v>C</v>
          </cell>
          <cell r="P80" t="str">
            <v>N</v>
          </cell>
          <cell r="Q80" t="str">
            <v xml:space="preserve"> </v>
          </cell>
          <cell r="R80" t="str">
            <v>265851</v>
          </cell>
          <cell r="T80" t="str">
            <v>BM BNP Paribas Easy MSCI USA Small Cap Min TE UCITS ETF [44833]</v>
          </cell>
          <cell r="U80" t="str">
            <v>MSCI USA Small Cap Select Filtered Min TE (USD) NR</v>
          </cell>
          <cell r="V80" t="str">
            <v>Official Benchmark</v>
          </cell>
          <cell r="W80" t="str">
            <v>USD</v>
          </cell>
          <cell r="X80" t="str">
            <v>USD</v>
          </cell>
          <cell r="Y80">
            <v>46142</v>
          </cell>
          <cell r="Z80">
            <v>45793</v>
          </cell>
          <cell r="AA80" t="str">
            <v>April 2026</v>
          </cell>
          <cell r="AB80">
            <v>12.871499999999999</v>
          </cell>
          <cell r="AD80">
            <v>38840651.439999998</v>
          </cell>
          <cell r="AE80">
            <v>120650045.06</v>
          </cell>
          <cell r="AF80" t="str">
            <v>102851579.267721</v>
          </cell>
          <cell r="AG80">
            <v>9.6725543829999996E-2</v>
          </cell>
          <cell r="AH80">
            <v>9.6958399910000007E-2</v>
          </cell>
          <cell r="AI80">
            <v>9.6689165369999996E-2</v>
          </cell>
          <cell r="AJ80">
            <v>3.6378460000000001E-5</v>
          </cell>
          <cell r="AK80">
            <v>2.6923454000001013E-4</v>
          </cell>
          <cell r="AL80">
            <v>6.4112103170000004E-2</v>
          </cell>
          <cell r="AM80">
            <v>6.4792291119999998E-2</v>
          </cell>
          <cell r="AN80">
            <v>6.3976499209999996E-2</v>
          </cell>
          <cell r="AO80">
            <v>1.3560396000000807E-4</v>
          </cell>
          <cell r="AP80">
            <v>8.1579191000000217E-4</v>
          </cell>
          <cell r="AQ80">
            <v>9.6725543829999996E-2</v>
          </cell>
          <cell r="AR80">
            <v>9.6958399910000007E-2</v>
          </cell>
          <cell r="AS80">
            <v>9.6689165369999996E-2</v>
          </cell>
          <cell r="AT80">
            <v>3.6378460000000001E-5</v>
          </cell>
          <cell r="AU80">
            <v>2.6923454000001013E-4</v>
          </cell>
          <cell r="AV80">
            <v>0.14185976367</v>
          </cell>
          <cell r="AX80">
            <v>0.14155105543999999</v>
          </cell>
          <cell r="AY80">
            <v>3.0870823000000991E-4</v>
          </cell>
          <cell r="BA80">
            <v>0.12308913863</v>
          </cell>
          <cell r="BB80">
            <v>0.12404641558</v>
          </cell>
          <cell r="BC80">
            <v>0.12291206469</v>
          </cell>
          <cell r="BD80">
            <v>1.7707393999999432E-4</v>
          </cell>
          <cell r="BE80">
            <v>1.1343508899999966E-3</v>
          </cell>
          <cell r="BF80">
            <v>0.17057445223000001</v>
          </cell>
          <cell r="BG80">
            <v>0.17061079902000001</v>
          </cell>
          <cell r="BH80">
            <v>5.2532402999999996E-4</v>
          </cell>
          <cell r="BI80">
            <v>1.8187002508899999</v>
          </cell>
          <cell r="BJ80">
            <v>7.8143740589599995</v>
          </cell>
          <cell r="BK80">
            <v>1.5691828594199999</v>
          </cell>
          <cell r="BL80">
            <v>1.5875709060399998</v>
          </cell>
          <cell r="BM80">
            <v>0.110224</v>
          </cell>
          <cell r="BN80">
            <v>0.452262</v>
          </cell>
          <cell r="BO80">
            <v>0.99978226408999993</v>
          </cell>
          <cell r="BP80">
            <v>8.5168088000000003E-2</v>
          </cell>
          <cell r="BQ80">
            <v>0.99999060459</v>
          </cell>
        </row>
        <row r="81">
          <cell r="F81" t="str">
            <v>FR001400ONC9</v>
          </cell>
          <cell r="G81" t="str">
            <v>4678</v>
          </cell>
          <cell r="H81" t="str">
            <v xml:space="preserve"> </v>
          </cell>
          <cell r="J81" t="str">
            <v>Share</v>
          </cell>
          <cell r="K81" t="str">
            <v>MULTI</v>
          </cell>
          <cell r="L81" t="str">
            <v>MULTIPAR GREEN BOND</v>
          </cell>
          <cell r="M81" t="str">
            <v>Classique</v>
          </cell>
          <cell r="N81" t="str">
            <v>C</v>
          </cell>
          <cell r="P81" t="str">
            <v>N</v>
          </cell>
          <cell r="Q81" t="str">
            <v xml:space="preserve"> </v>
          </cell>
          <cell r="R81" t="str">
            <v>195025</v>
          </cell>
          <cell r="T81" t="str">
            <v>BM MULTIPAR GREEN BOND [3299]</v>
          </cell>
          <cell r="U81" t="str">
            <v>Bloomberg MSCI Global Green Bond Index (Hedged in EUR) RI</v>
          </cell>
          <cell r="V81" t="str">
            <v>Official Benchmark</v>
          </cell>
          <cell r="W81" t="str">
            <v>EUR</v>
          </cell>
          <cell r="X81" t="str">
            <v>EUR</v>
          </cell>
          <cell r="Y81">
            <v>46112</v>
          </cell>
          <cell r="Z81">
            <v>39294</v>
          </cell>
          <cell r="AA81" t="str">
            <v>March 2026</v>
          </cell>
          <cell r="AB81">
            <v>14.5375</v>
          </cell>
          <cell r="AD81">
            <v>57296350.5</v>
          </cell>
          <cell r="AE81">
            <v>70842931.010000005</v>
          </cell>
          <cell r="AF81" t="str">
            <v>70842931.01</v>
          </cell>
          <cell r="AG81">
            <v>-2.6432809630000002E-2</v>
          </cell>
          <cell r="AH81">
            <v>-2.6134374920000002E-2</v>
          </cell>
          <cell r="AI81">
            <v>-2.558707243E-2</v>
          </cell>
          <cell r="AJ81">
            <v>-8.4573720000000185E-4</v>
          </cell>
          <cell r="AK81">
            <v>-5.4730249000000189E-4</v>
          </cell>
          <cell r="AL81">
            <v>-7.5775676700000003E-3</v>
          </cell>
          <cell r="AM81">
            <v>-6.72233485E-3</v>
          </cell>
          <cell r="AN81">
            <v>-7.6611045399999998E-3</v>
          </cell>
          <cell r="AO81">
            <v>8.35368699999995E-5</v>
          </cell>
          <cell r="AP81">
            <v>9.3876968999999973E-4</v>
          </cell>
          <cell r="AQ81">
            <v>-7.5775676700000003E-3</v>
          </cell>
          <cell r="AR81">
            <v>-6.72233485E-3</v>
          </cell>
          <cell r="AS81">
            <v>-7.6611045399999998E-3</v>
          </cell>
          <cell r="AT81">
            <v>8.35368699999995E-5</v>
          </cell>
          <cell r="AU81">
            <v>9.3876968999999973E-4</v>
          </cell>
          <cell r="AV81">
            <v>-4.71029624E-3</v>
          </cell>
          <cell r="AX81">
            <v>-4.7806807800000002E-3</v>
          </cell>
          <cell r="AY81">
            <v>7.0384540000000169E-5</v>
          </cell>
          <cell r="BA81">
            <v>-7.5775676700000003E-3</v>
          </cell>
          <cell r="BB81">
            <v>-6.72233485E-3</v>
          </cell>
          <cell r="BC81">
            <v>-7.6611045399999998E-3</v>
          </cell>
          <cell r="BD81">
            <v>8.35368699999995E-5</v>
          </cell>
          <cell r="BE81">
            <v>9.3876968999999973E-4</v>
          </cell>
          <cell r="BF81">
            <v>2.9462655920000001E-2</v>
          </cell>
          <cell r="BG81">
            <v>2.7031958259999999E-2</v>
          </cell>
          <cell r="BH81">
            <v>3.6116063700000001E-3</v>
          </cell>
          <cell r="BI81">
            <v>-0.37685360992</v>
          </cell>
          <cell r="BJ81">
            <v>0.58738738890999997</v>
          </cell>
          <cell r="BK81">
            <v>-0.92654589111999996</v>
          </cell>
          <cell r="BL81">
            <v>-0.80833383502</v>
          </cell>
          <cell r="BM81">
            <v>8.5278000000000007E-2</v>
          </cell>
          <cell r="BN81">
            <v>0.433064</v>
          </cell>
          <cell r="BO81">
            <v>1.0850523869199999</v>
          </cell>
          <cell r="BP81">
            <v>-8.9148886999999996E-2</v>
          </cell>
          <cell r="BQ81">
            <v>0.9910889679099999</v>
          </cell>
          <cell r="BR81">
            <v>1.7070696470000001E-2</v>
          </cell>
          <cell r="BS81">
            <v>2.0629881619999998E-2</v>
          </cell>
          <cell r="BT81">
            <v>1.6687696259999999E-2</v>
          </cell>
          <cell r="BU81">
            <v>3.8300021000000142E-4</v>
          </cell>
          <cell r="BV81">
            <v>3.9421853599999994E-3</v>
          </cell>
          <cell r="BW81">
            <v>2.8823544020000001E-2</v>
          </cell>
          <cell r="BX81">
            <v>2.6600523800000001E-2</v>
          </cell>
          <cell r="BY81">
            <v>3.6840762200000001E-3</v>
          </cell>
        </row>
        <row r="82">
          <cell r="F82" t="str">
            <v>IE0008FB2WZ1</v>
          </cell>
          <cell r="G82" t="str">
            <v>101856</v>
          </cell>
          <cell r="H82" t="str">
            <v xml:space="preserve"> </v>
          </cell>
          <cell r="J82" t="str">
            <v>Share</v>
          </cell>
          <cell r="K82" t="str">
            <v>EMWEF</v>
          </cell>
          <cell r="L82" t="str">
            <v>BNP Paribas Easy MSCI World Min TE UCITS ETF</v>
          </cell>
          <cell r="M82" t="str">
            <v>UCITS ETF</v>
          </cell>
          <cell r="N82" t="str">
            <v>C</v>
          </cell>
          <cell r="P82" t="str">
            <v>N</v>
          </cell>
          <cell r="Q82" t="str">
            <v xml:space="preserve"> </v>
          </cell>
          <cell r="R82" t="str">
            <v>264433</v>
          </cell>
          <cell r="T82" t="str">
            <v>BM BNP Paribas Easy MSCI World Min TE UCITS ETF [44404]</v>
          </cell>
          <cell r="U82" t="str">
            <v>MSCI World Select Filtered Min TE (USD) NR</v>
          </cell>
          <cell r="V82" t="str">
            <v>Official Benchmark</v>
          </cell>
          <cell r="W82" t="str">
            <v>USD</v>
          </cell>
          <cell r="X82" t="str">
            <v>USD</v>
          </cell>
          <cell r="Y82">
            <v>46142</v>
          </cell>
          <cell r="Z82">
            <v>44804</v>
          </cell>
          <cell r="AA82" t="str">
            <v>April 2026</v>
          </cell>
          <cell r="AB82">
            <v>18.171299999999999</v>
          </cell>
          <cell r="AD82">
            <v>515579720.51999998</v>
          </cell>
          <cell r="AE82">
            <v>1181763877.8199999</v>
          </cell>
          <cell r="AF82" t="str">
            <v>1007428394.20315</v>
          </cell>
          <cell r="AG82">
            <v>9.7784651449999996E-2</v>
          </cell>
          <cell r="AH82">
            <v>9.7919379200000004E-2</v>
          </cell>
          <cell r="AI82">
            <v>9.7818352479999995E-2</v>
          </cell>
          <cell r="AJ82">
            <v>-3.3701029999999577E-5</v>
          </cell>
          <cell r="AK82">
            <v>1.0102672000000812E-4</v>
          </cell>
          <cell r="AL82">
            <v>3.3105918470000002E-2</v>
          </cell>
          <cell r="AM82">
            <v>3.3487466030000003E-2</v>
          </cell>
          <cell r="AN82">
            <v>3.3262403939999997E-2</v>
          </cell>
          <cell r="AO82">
            <v>-1.5648546999999513E-4</v>
          </cell>
          <cell r="AP82">
            <v>2.2506209000000554E-4</v>
          </cell>
          <cell r="AQ82">
            <v>9.7784651449999996E-2</v>
          </cell>
          <cell r="AR82">
            <v>9.7919379200000004E-2</v>
          </cell>
          <cell r="AS82">
            <v>9.7818352479999995E-2</v>
          </cell>
          <cell r="AT82">
            <v>-3.3701029999999577E-5</v>
          </cell>
          <cell r="AU82">
            <v>1.0102672000000812E-4</v>
          </cell>
          <cell r="AV82">
            <v>6.5471688159999999E-2</v>
          </cell>
          <cell r="AX82">
            <v>6.5777084030000002E-2</v>
          </cell>
          <cell r="AY82">
            <v>-3.0539587000000257E-4</v>
          </cell>
          <cell r="BA82">
            <v>5.5023340070000003E-2</v>
          </cell>
          <cell r="BB82">
            <v>5.5542775480000001E-2</v>
          </cell>
          <cell r="BC82">
            <v>5.5233576530000002E-2</v>
          </cell>
          <cell r="BD82">
            <v>-2.1023645999999896E-4</v>
          </cell>
          <cell r="BE82">
            <v>3.0919894999999892E-4</v>
          </cell>
          <cell r="BF82">
            <v>0.117776543</v>
          </cell>
          <cell r="BG82">
            <v>0.11781966257</v>
          </cell>
          <cell r="BH82">
            <v>2.1925429000000001E-4</v>
          </cell>
          <cell r="BI82">
            <v>-2.6704976656100001</v>
          </cell>
          <cell r="BJ82">
            <v>5.0615823747900004</v>
          </cell>
          <cell r="BK82">
            <v>1.34303371505</v>
          </cell>
          <cell r="BL82">
            <v>1.3574540822400001</v>
          </cell>
          <cell r="BM82">
            <v>-5.5959000000000002E-2</v>
          </cell>
          <cell r="BN82">
            <v>0.12393199999999999</v>
          </cell>
          <cell r="BO82">
            <v>0.99963234748999996</v>
          </cell>
          <cell r="BP82">
            <v>-4.5150474000000003E-2</v>
          </cell>
          <cell r="BQ82">
            <v>0.99999665245000002</v>
          </cell>
          <cell r="BR82">
            <v>0.28782219828</v>
          </cell>
          <cell r="BS82">
            <v>0.28975088778000002</v>
          </cell>
          <cell r="BT82">
            <v>0.28826425042999998</v>
          </cell>
          <cell r="BU82">
            <v>-4.4205214999998299E-4</v>
          </cell>
          <cell r="BV82">
            <v>1.4866373500000418E-3</v>
          </cell>
          <cell r="BW82">
            <v>0.11353465771</v>
          </cell>
          <cell r="BX82">
            <v>0.11355494728</v>
          </cell>
          <cell r="BY82">
            <v>2.6519336000000002E-4</v>
          </cell>
        </row>
        <row r="83">
          <cell r="F83" t="str">
            <v>FR001400X9E9</v>
          </cell>
          <cell r="G83" t="str">
            <v>103077</v>
          </cell>
          <cell r="H83" t="str">
            <v xml:space="preserve"> </v>
          </cell>
          <cell r="J83" t="str">
            <v>Share</v>
          </cell>
          <cell r="K83" t="str">
            <v>BEEGOV</v>
          </cell>
          <cell r="L83" t="str">
            <v>AFER GLOBAL SOUVERAINS</v>
          </cell>
          <cell r="M83" t="str">
            <v>Classic</v>
          </cell>
          <cell r="N83" t="str">
            <v>C</v>
          </cell>
          <cell r="P83" t="str">
            <v>N</v>
          </cell>
          <cell r="Q83" t="str">
            <v xml:space="preserve"> </v>
          </cell>
          <cell r="R83" t="str">
            <v>265533</v>
          </cell>
          <cell r="T83" t="str">
            <v>BM AFER Global Souverains [44769]</v>
          </cell>
          <cell r="U83" t="str">
            <v>JPM Global Government Bond (Hedged in EUR) RI</v>
          </cell>
          <cell r="V83" t="str">
            <v>Official Benchmark</v>
          </cell>
          <cell r="W83" t="str">
            <v>EUR</v>
          </cell>
          <cell r="X83" t="str">
            <v>EUR</v>
          </cell>
          <cell r="Y83">
            <v>46142</v>
          </cell>
          <cell r="Z83">
            <v>45762</v>
          </cell>
          <cell r="AA83" t="str">
            <v>April 2026</v>
          </cell>
          <cell r="AB83">
            <v>98.83</v>
          </cell>
          <cell r="AD83">
            <v>988.35</v>
          </cell>
          <cell r="AE83">
            <v>50117894.68</v>
          </cell>
          <cell r="AF83" t="str">
            <v>50117894.68</v>
          </cell>
          <cell r="AG83">
            <v>-3.3279548199999999E-3</v>
          </cell>
          <cell r="AH83">
            <v>-2.5363398000000001E-3</v>
          </cell>
          <cell r="AI83">
            <v>-1.5493143500000001E-3</v>
          </cell>
          <cell r="AJ83">
            <v>-1.7786404699999998E-3</v>
          </cell>
          <cell r="AK83">
            <v>-9.8702545000000004E-4</v>
          </cell>
          <cell r="AL83">
            <v>-1.17E-2</v>
          </cell>
          <cell r="AM83">
            <v>-9.3122205400000008E-3</v>
          </cell>
          <cell r="AN83">
            <v>-7.8452721199999999E-3</v>
          </cell>
          <cell r="AO83">
            <v>-3.8547278800000005E-3</v>
          </cell>
          <cell r="AP83">
            <v>-1.466948420000001E-3</v>
          </cell>
          <cell r="AQ83">
            <v>-3.3279548199999999E-3</v>
          </cell>
          <cell r="AR83">
            <v>-2.5363398000000001E-3</v>
          </cell>
          <cell r="AS83">
            <v>-1.5493143500000001E-3</v>
          </cell>
          <cell r="AT83">
            <v>-1.7786404699999998E-3</v>
          </cell>
          <cell r="AU83">
            <v>-9.8702545000000004E-4</v>
          </cell>
          <cell r="AV83">
            <v>-1.9543650789999999E-2</v>
          </cell>
          <cell r="AX83">
            <v>-1.455029997E-2</v>
          </cell>
          <cell r="AY83">
            <v>-4.993350819999999E-3</v>
          </cell>
          <cell r="BA83">
            <v>-1.3180229660000001E-2</v>
          </cell>
          <cell r="BB83">
            <v>-9.9649546699999998E-3</v>
          </cell>
          <cell r="BC83">
            <v>-9.1303472999999993E-3</v>
          </cell>
          <cell r="BD83">
            <v>-4.0498823600000015E-3</v>
          </cell>
          <cell r="BE83">
            <v>-8.3460737000000049E-4</v>
          </cell>
          <cell r="BF83">
            <v>2.933518991E-2</v>
          </cell>
          <cell r="BG83">
            <v>2.7568231540000002E-2</v>
          </cell>
          <cell r="BH83">
            <v>4.5099939699999999E-3</v>
          </cell>
          <cell r="BI83">
            <v>-2.6070902664100002</v>
          </cell>
          <cell r="BJ83">
            <v>-0.42927366827999996</v>
          </cell>
          <cell r="BK83">
            <v>-1.1024462122100001</v>
          </cell>
          <cell r="BL83">
            <v>-0.76738581944999995</v>
          </cell>
          <cell r="BM83">
            <v>-1.0648609999999998</v>
          </cell>
          <cell r="BN83">
            <v>-8.4053000000000003E-2</v>
          </cell>
          <cell r="BO83">
            <v>1.0527558724199999</v>
          </cell>
          <cell r="BP83">
            <v>-1.173325116</v>
          </cell>
          <cell r="BQ83">
            <v>0.97880313686000009</v>
          </cell>
          <cell r="BR83">
            <v>-1.9738147189999999E-2</v>
          </cell>
          <cell r="BS83">
            <v>-1.0003118680000001E-2</v>
          </cell>
          <cell r="BT83">
            <v>-8.2506285600000007E-3</v>
          </cell>
          <cell r="BU83">
            <v>-1.1487518629999999E-2</v>
          </cell>
          <cell r="BV83">
            <v>-1.7524901200000002E-3</v>
          </cell>
          <cell r="BW83">
            <v>3.0063311919999999E-2</v>
          </cell>
          <cell r="BX83">
            <v>2.8522317849999999E-2</v>
          </cell>
          <cell r="BY83">
            <v>4.7405630800000003E-3</v>
          </cell>
        </row>
        <row r="84">
          <cell r="F84" t="str">
            <v>LU1353195974</v>
          </cell>
          <cell r="G84" t="str">
            <v>28681</v>
          </cell>
          <cell r="H84" t="str">
            <v xml:space="preserve"> </v>
          </cell>
          <cell r="J84" t="str">
            <v>Share</v>
          </cell>
          <cell r="K84" t="str">
            <v>QCLIM</v>
          </cell>
          <cell r="L84" t="str">
            <v>THEAM QUANT- EQUITY EUROPE CLIMATE CARE PAB</v>
          </cell>
          <cell r="M84" t="str">
            <v>C</v>
          </cell>
          <cell r="N84" t="str">
            <v>D</v>
          </cell>
          <cell r="P84" t="str">
            <v>N</v>
          </cell>
          <cell r="Q84" t="str">
            <v xml:space="preserve"> </v>
          </cell>
          <cell r="R84" t="str">
            <v>198955</v>
          </cell>
          <cell r="T84" t="str">
            <v>BM THEAM QUANT- EQUITY EUROPE CLIMATE CARE PAB [15884]</v>
          </cell>
          <cell r="U84" t="str">
            <v>Stoxx Europe 600 Net Return EUR</v>
          </cell>
          <cell r="V84" t="str">
            <v>Official Benchmark</v>
          </cell>
          <cell r="W84" t="str">
            <v>EUR</v>
          </cell>
          <cell r="X84" t="str">
            <v>EUR</v>
          </cell>
          <cell r="Y84">
            <v>46142</v>
          </cell>
          <cell r="Z84">
            <v>42444</v>
          </cell>
          <cell r="AA84" t="str">
            <v>April 2026</v>
          </cell>
          <cell r="AB84">
            <v>115.85</v>
          </cell>
          <cell r="AD84">
            <v>4261765.8</v>
          </cell>
          <cell r="AE84">
            <v>27759582.170000002</v>
          </cell>
          <cell r="AF84" t="str">
            <v>27759582.17</v>
          </cell>
          <cell r="AG84">
            <v>5.8184143219999998E-2</v>
          </cell>
          <cell r="AH84">
            <v>5.9651883570000001E-2</v>
          </cell>
          <cell r="AI84">
            <v>5.3829793469999998E-2</v>
          </cell>
          <cell r="AJ84">
            <v>4.35434975E-3</v>
          </cell>
          <cell r="AK84">
            <v>5.8220901000000033E-3</v>
          </cell>
          <cell r="AL84">
            <v>-8.6244071E-4</v>
          </cell>
          <cell r="AM84">
            <v>3.3038595400000001E-3</v>
          </cell>
          <cell r="AN84">
            <v>1.0593482899999999E-2</v>
          </cell>
          <cell r="AO84">
            <v>-1.145592361E-2</v>
          </cell>
          <cell r="AP84">
            <v>-7.2896233599999988E-3</v>
          </cell>
          <cell r="AQ84">
            <v>5.8184143219999998E-2</v>
          </cell>
          <cell r="AR84">
            <v>5.9651883570000001E-2</v>
          </cell>
          <cell r="AS84">
            <v>5.3829793469999998E-2</v>
          </cell>
          <cell r="AT84">
            <v>4.35434975E-3</v>
          </cell>
          <cell r="AU84">
            <v>5.8220901000000033E-3</v>
          </cell>
          <cell r="AV84">
            <v>2.7039007090000001E-2</v>
          </cell>
          <cell r="AX84">
            <v>8.2537575830000001E-2</v>
          </cell>
          <cell r="AY84">
            <v>-5.5498568740000004E-2</v>
          </cell>
          <cell r="BA84">
            <v>1.3560804900000001E-2</v>
          </cell>
          <cell r="BB84">
            <v>1.9197955910000002E-2</v>
          </cell>
          <cell r="BC84">
            <v>4.3152474109999998E-2</v>
          </cell>
          <cell r="BD84">
            <v>-2.9591669209999998E-2</v>
          </cell>
          <cell r="BE84">
            <v>-2.3954518199999997E-2</v>
          </cell>
          <cell r="BF84">
            <v>0.12232750767</v>
          </cell>
          <cell r="BG84">
            <v>0.11273354667</v>
          </cell>
          <cell r="BH84">
            <v>3.8859726130000001E-2</v>
          </cell>
          <cell r="BI84">
            <v>-3.12172124764</v>
          </cell>
          <cell r="BJ84">
            <v>-2.6731787225899999</v>
          </cell>
          <cell r="BK84">
            <v>0.13127035905000001</v>
          </cell>
          <cell r="BL84">
            <v>0.27334050137999999</v>
          </cell>
          <cell r="BM84">
            <v>-12.890801</v>
          </cell>
          <cell r="BN84">
            <v>-11.132140999999999</v>
          </cell>
          <cell r="BO84">
            <v>1.0283690134799999</v>
          </cell>
          <cell r="BP84">
            <v>-11.080966145</v>
          </cell>
          <cell r="BQ84">
            <v>0.89816484075000003</v>
          </cell>
          <cell r="BR84">
            <v>5.1282842939999997E-2</v>
          </cell>
          <cell r="BS84">
            <v>6.9148906849999997E-2</v>
          </cell>
          <cell r="BT84">
            <v>0.18952289645000001</v>
          </cell>
          <cell r="BU84">
            <v>-0.13824005351000002</v>
          </cell>
          <cell r="BV84">
            <v>-0.12037398960000001</v>
          </cell>
          <cell r="BW84">
            <v>0.11257708534999999</v>
          </cell>
          <cell r="BX84">
            <v>0.10618641948</v>
          </cell>
          <cell r="BY84">
            <v>3.8404448789999997E-2</v>
          </cell>
        </row>
        <row r="85">
          <cell r="F85" t="str">
            <v>LU1353195974</v>
          </cell>
          <cell r="G85" t="str">
            <v>28681</v>
          </cell>
          <cell r="H85" t="str">
            <v xml:space="preserve"> </v>
          </cell>
          <cell r="J85" t="str">
            <v>Share</v>
          </cell>
          <cell r="K85" t="str">
            <v>QCLIM</v>
          </cell>
          <cell r="L85" t="str">
            <v>THEAM QUANT- EQUITY EUROPE CLIMATE CARE PAB</v>
          </cell>
          <cell r="M85" t="str">
            <v>C</v>
          </cell>
          <cell r="N85" t="str">
            <v>D</v>
          </cell>
          <cell r="P85" t="str">
            <v>N</v>
          </cell>
          <cell r="Q85" t="str">
            <v xml:space="preserve"> </v>
          </cell>
          <cell r="R85" t="str">
            <v>266149</v>
          </cell>
          <cell r="T85" t="str">
            <v>BM THEAM QUANT- EQUITY EUROPE CLIMATE CARE PAB [15884]</v>
          </cell>
          <cell r="U85" t="str">
            <v>BNP Paribas Equity Europe Climate Care Paris-Aligned (EUR) NR</v>
          </cell>
          <cell r="V85" t="str">
            <v>Management Benchmark</v>
          </cell>
          <cell r="W85" t="str">
            <v>EUR</v>
          </cell>
          <cell r="X85" t="str">
            <v>EUR</v>
          </cell>
          <cell r="Y85">
            <v>46142</v>
          </cell>
          <cell r="Z85">
            <v>42444</v>
          </cell>
          <cell r="AA85" t="str">
            <v>April 2026</v>
          </cell>
          <cell r="AB85">
            <v>115.85</v>
          </cell>
          <cell r="AD85">
            <v>4261765.8</v>
          </cell>
          <cell r="AE85">
            <v>27759582.170000002</v>
          </cell>
          <cell r="AF85" t="str">
            <v>27759582.17</v>
          </cell>
          <cell r="AG85">
            <v>5.8184143219999998E-2</v>
          </cell>
          <cell r="AH85">
            <v>5.9651883570000001E-2</v>
          </cell>
          <cell r="AI85">
            <v>5.8858578969999999E-2</v>
          </cell>
          <cell r="AJ85">
            <v>-6.7443575000000061E-4</v>
          </cell>
          <cell r="AK85">
            <v>7.9330460000000269E-4</v>
          </cell>
          <cell r="AL85">
            <v>-8.6244071E-4</v>
          </cell>
          <cell r="AM85">
            <v>3.3038595400000001E-3</v>
          </cell>
          <cell r="AN85">
            <v>3.2244334799999999E-3</v>
          </cell>
          <cell r="AO85">
            <v>-4.08687419E-3</v>
          </cell>
          <cell r="AP85">
            <v>7.9426060000000256E-5</v>
          </cell>
          <cell r="AQ85">
            <v>5.8184143219999998E-2</v>
          </cell>
          <cell r="AR85">
            <v>5.9651883570000001E-2</v>
          </cell>
          <cell r="AS85">
            <v>5.8858578969999999E-2</v>
          </cell>
          <cell r="AT85">
            <v>-6.7443575000000061E-4</v>
          </cell>
          <cell r="AU85">
            <v>7.9330460000000269E-4</v>
          </cell>
          <cell r="AV85">
            <v>2.7039007090000001E-2</v>
          </cell>
          <cell r="AX85">
            <v>3.5211687849999999E-2</v>
          </cell>
          <cell r="AY85">
            <v>-8.1726807599999986E-3</v>
          </cell>
          <cell r="BA85">
            <v>1.3560804900000001E-2</v>
          </cell>
          <cell r="BB85">
            <v>1.9197955910000002E-2</v>
          </cell>
          <cell r="BC85">
            <v>1.9025676500000002E-2</v>
          </cell>
          <cell r="BD85">
            <v>-5.4648716000000007E-3</v>
          </cell>
          <cell r="BE85">
            <v>1.722794100000001E-4</v>
          </cell>
          <cell r="BF85">
            <v>0.12232750767</v>
          </cell>
          <cell r="BG85">
            <v>0.12147653607</v>
          </cell>
          <cell r="BH85">
            <v>1.33851987E-3</v>
          </cell>
          <cell r="BI85">
            <v>-12.440331526749999</v>
          </cell>
          <cell r="BJ85">
            <v>0.54795786432000004</v>
          </cell>
          <cell r="BK85">
            <v>0.13127035905000001</v>
          </cell>
          <cell r="BL85">
            <v>0.27334050137999999</v>
          </cell>
          <cell r="BM85">
            <v>-1.711422</v>
          </cell>
          <cell r="BN85">
            <v>5.0911999999999992E-2</v>
          </cell>
          <cell r="BO85">
            <v>1.00697137198</v>
          </cell>
          <cell r="BP85">
            <v>-1.6351637959999998</v>
          </cell>
          <cell r="BQ85">
            <v>0.99993274764999995</v>
          </cell>
          <cell r="BR85">
            <v>5.1282842939999997E-2</v>
          </cell>
          <cell r="BS85">
            <v>6.9148906849999997E-2</v>
          </cell>
          <cell r="BT85">
            <v>6.7672128159999997E-2</v>
          </cell>
          <cell r="BU85">
            <v>-1.6389285220000001E-2</v>
          </cell>
          <cell r="BV85">
            <v>1.4767786899999996E-3</v>
          </cell>
          <cell r="BW85">
            <v>0.11257708534999999</v>
          </cell>
          <cell r="BX85">
            <v>0.11189994719</v>
          </cell>
          <cell r="BY85">
            <v>1.2880391099999999E-3</v>
          </cell>
        </row>
        <row r="86">
          <cell r="F86" t="str">
            <v>LU3231933048</v>
          </cell>
          <cell r="G86" t="str">
            <v>104433</v>
          </cell>
          <cell r="H86" t="str">
            <v xml:space="preserve"> </v>
          </cell>
          <cell r="J86" t="str">
            <v>Share</v>
          </cell>
          <cell r="K86" t="str">
            <v>PBWHYS</v>
          </cell>
          <cell r="L86" t="str">
            <v>BNP Paribas Funds Euro High Yield Short Duration Bond</v>
          </cell>
          <cell r="M86" t="str">
            <v>I</v>
          </cell>
          <cell r="N86" t="str">
            <v>D</v>
          </cell>
          <cell r="P86" t="str">
            <v>N</v>
          </cell>
          <cell r="Q86" t="str">
            <v xml:space="preserve"> </v>
          </cell>
          <cell r="R86" t="str">
            <v>195152</v>
          </cell>
          <cell r="T86" t="str">
            <v>BM BNP Paribas Funds Euro High Yield Short Duration Bond [15233]</v>
          </cell>
          <cell r="U86" t="str">
            <v>ICE BofA Q6AL Custom Index (Hedged in EUR) RI</v>
          </cell>
          <cell r="V86" t="str">
            <v>Official Benchmark</v>
          </cell>
          <cell r="W86" t="str">
            <v>EUR</v>
          </cell>
          <cell r="X86" t="str">
            <v>EUR</v>
          </cell>
          <cell r="Y86">
            <v>46142</v>
          </cell>
          <cell r="Z86">
            <v>45999</v>
          </cell>
          <cell r="AA86" t="str">
            <v>April 2026</v>
          </cell>
          <cell r="AB86">
            <v>96.64</v>
          </cell>
          <cell r="AD86">
            <v>10007349.189999999</v>
          </cell>
          <cell r="AE86">
            <v>709364326.37</v>
          </cell>
          <cell r="AF86" t="str">
            <v>709364326.37</v>
          </cell>
          <cell r="AG86">
            <v>1.501537939E-2</v>
          </cell>
          <cell r="AH86">
            <v>1.50470293E-2</v>
          </cell>
          <cell r="AI86">
            <v>1.39357718E-2</v>
          </cell>
          <cell r="AJ86">
            <v>1.07960759E-3</v>
          </cell>
          <cell r="AK86">
            <v>1.1112575000000006E-3</v>
          </cell>
          <cell r="AL86">
            <v>1.6625559100000001E-3</v>
          </cell>
          <cell r="AM86">
            <v>1.69378945E-3</v>
          </cell>
          <cell r="AN86">
            <v>6.2417156999999997E-4</v>
          </cell>
          <cell r="AO86">
            <v>1.0383843400000002E-3</v>
          </cell>
          <cell r="AP86">
            <v>1.0696178800000001E-3</v>
          </cell>
          <cell r="AQ86">
            <v>1.501537939E-2</v>
          </cell>
          <cell r="AR86">
            <v>1.50470293E-2</v>
          </cell>
          <cell r="AS86">
            <v>1.39357718E-2</v>
          </cell>
          <cell r="AT86">
            <v>1.07960759E-3</v>
          </cell>
          <cell r="AU86">
            <v>1.1112575000000006E-3</v>
          </cell>
          <cell r="BA86">
            <v>9.8532549099999995E-3</v>
          </cell>
          <cell r="BB86">
            <v>9.8847438500000006E-3</v>
          </cell>
          <cell r="BC86">
            <v>6.8237469200000001E-3</v>
          </cell>
          <cell r="BD86">
            <v>3.0295079899999994E-3</v>
          </cell>
          <cell r="BE86">
            <v>3.0609969300000005E-3</v>
          </cell>
        </row>
        <row r="87">
          <cell r="F87" t="str">
            <v>LU3231933048</v>
          </cell>
          <cell r="G87" t="str">
            <v>104433</v>
          </cell>
          <cell r="H87" t="str">
            <v xml:space="preserve"> </v>
          </cell>
          <cell r="J87" t="str">
            <v>Share</v>
          </cell>
          <cell r="K87" t="str">
            <v>PBWHYS</v>
          </cell>
          <cell r="L87" t="str">
            <v>BNP Paribas Funds Euro High Yield Short Duration Bond</v>
          </cell>
          <cell r="M87" t="str">
            <v>I</v>
          </cell>
          <cell r="N87" t="str">
            <v>D</v>
          </cell>
          <cell r="P87" t="str">
            <v>N</v>
          </cell>
          <cell r="Q87" t="str">
            <v xml:space="preserve"> </v>
          </cell>
          <cell r="T87" t="str">
            <v>No BM</v>
          </cell>
          <cell r="U87" t="str">
            <v>No BM</v>
          </cell>
          <cell r="V87" t="str">
            <v>No BM</v>
          </cell>
          <cell r="W87" t="str">
            <v>EUR</v>
          </cell>
          <cell r="X87" t="str">
            <v>EUR</v>
          </cell>
          <cell r="Y87">
            <v>46052</v>
          </cell>
          <cell r="Z87">
            <v>45999</v>
          </cell>
          <cell r="AA87" t="str">
            <v>January 2026</v>
          </cell>
          <cell r="AD87">
            <v>1010.97</v>
          </cell>
          <cell r="AE87">
            <v>686962883.13</v>
          </cell>
        </row>
        <row r="88">
          <cell r="F88" t="str">
            <v>LU0265342161</v>
          </cell>
          <cell r="G88" t="str">
            <v>4609</v>
          </cell>
          <cell r="H88" t="str">
            <v xml:space="preserve"> </v>
          </cell>
          <cell r="J88" t="str">
            <v>Share</v>
          </cell>
          <cell r="K88" t="str">
            <v>PVBR</v>
          </cell>
          <cell r="L88" t="str">
            <v>BNP Paribas Funds Brazil Equity</v>
          </cell>
          <cell r="M88" t="str">
            <v>I</v>
          </cell>
          <cell r="N88" t="str">
            <v>C</v>
          </cell>
          <cell r="P88" t="str">
            <v>N</v>
          </cell>
          <cell r="Q88" t="str">
            <v xml:space="preserve"> </v>
          </cell>
          <cell r="R88" t="str">
            <v>190758</v>
          </cell>
          <cell r="T88" t="str">
            <v>BM BNP Paribas Funds Brazil Equity [3253]</v>
          </cell>
          <cell r="U88" t="str">
            <v>MSCI Brazil 10/40 (USD) NR</v>
          </cell>
          <cell r="V88" t="str">
            <v>Official Benchmark</v>
          </cell>
          <cell r="W88" t="str">
            <v>USD</v>
          </cell>
          <cell r="X88" t="str">
            <v>USD</v>
          </cell>
          <cell r="Y88">
            <v>46142</v>
          </cell>
          <cell r="Z88">
            <v>45450</v>
          </cell>
          <cell r="AA88" t="str">
            <v>April 2026</v>
          </cell>
          <cell r="AB88">
            <v>148.84</v>
          </cell>
          <cell r="AD88">
            <v>2541623.41</v>
          </cell>
          <cell r="AE88">
            <v>107089506.98999999</v>
          </cell>
          <cell r="AF88" t="str">
            <v>91291511.0097609</v>
          </cell>
          <cell r="AG88">
            <v>4.1203217909999999E-2</v>
          </cell>
          <cell r="AH88">
            <v>4.2147514439999999E-2</v>
          </cell>
          <cell r="AI88">
            <v>3.7401676459999998E-2</v>
          </cell>
          <cell r="AJ88">
            <v>3.8015414500000011E-3</v>
          </cell>
          <cell r="AK88">
            <v>4.7458379800000006E-3</v>
          </cell>
          <cell r="AL88">
            <v>3.3898305080000003E-2</v>
          </cell>
          <cell r="AM88">
            <v>3.6709321080000003E-2</v>
          </cell>
          <cell r="AN88">
            <v>5.9341891250000001E-2</v>
          </cell>
          <cell r="AO88">
            <v>-2.5443586169999997E-2</v>
          </cell>
          <cell r="AP88">
            <v>-2.2632570169999998E-2</v>
          </cell>
          <cell r="AQ88">
            <v>4.1203217909999999E-2</v>
          </cell>
          <cell r="AR88">
            <v>4.2147514439999999E-2</v>
          </cell>
          <cell r="AS88">
            <v>3.7401676459999998E-2</v>
          </cell>
          <cell r="AT88">
            <v>3.8015414500000011E-3</v>
          </cell>
          <cell r="AU88">
            <v>4.7458379800000006E-3</v>
          </cell>
          <cell r="AV88">
            <v>0.23008264463</v>
          </cell>
          <cell r="AX88">
            <v>0.31196924263999998</v>
          </cell>
          <cell r="AY88">
            <v>-8.1886598009999978E-2</v>
          </cell>
          <cell r="BA88">
            <v>0.18390073177999999</v>
          </cell>
          <cell r="BB88">
            <v>0.18822645165999999</v>
          </cell>
          <cell r="BC88">
            <v>0.23406450591</v>
          </cell>
          <cell r="BD88">
            <v>-5.0163774130000005E-2</v>
          </cell>
          <cell r="BE88">
            <v>-4.583805425000001E-2</v>
          </cell>
          <cell r="BF88">
            <v>0.23220157922000001</v>
          </cell>
          <cell r="BG88">
            <v>0.22855763365000001</v>
          </cell>
          <cell r="BH88">
            <v>3.1203024480000001E-2</v>
          </cell>
          <cell r="BI88">
            <v>-4.9508823803700004</v>
          </cell>
          <cell r="BJ88">
            <v>-4.4614878933099993</v>
          </cell>
          <cell r="BK88">
            <v>2.1720012741000003</v>
          </cell>
          <cell r="BL88">
            <v>2.2369200293000002</v>
          </cell>
          <cell r="BM88">
            <v>-18.607244000000001</v>
          </cell>
          <cell r="BN88">
            <v>-16.868335999999999</v>
          </cell>
          <cell r="BO88">
            <v>1.0066125556900001</v>
          </cell>
          <cell r="BP88">
            <v>-10.644263971999999</v>
          </cell>
          <cell r="BQ88">
            <v>0.98171586642999997</v>
          </cell>
          <cell r="BR88">
            <v>0.45153110981</v>
          </cell>
          <cell r="BS88">
            <v>0.46761100221000002</v>
          </cell>
          <cell r="BT88">
            <v>0.53579663839000002</v>
          </cell>
          <cell r="BU88">
            <v>-8.4265528580000026E-2</v>
          </cell>
          <cell r="BV88">
            <v>-6.8185636180000009E-2</v>
          </cell>
          <cell r="BW88">
            <v>0.21749911354000001</v>
          </cell>
          <cell r="BX88">
            <v>0.21618547257000001</v>
          </cell>
          <cell r="BY88">
            <v>3.3520680599999998E-2</v>
          </cell>
        </row>
        <row r="89">
          <cell r="F89" t="str">
            <v>LU2355556114</v>
          </cell>
          <cell r="G89" t="str">
            <v>100521</v>
          </cell>
          <cell r="H89" t="str">
            <v xml:space="preserve"> </v>
          </cell>
          <cell r="J89" t="str">
            <v>Share</v>
          </cell>
          <cell r="K89" t="str">
            <v>EFLEB</v>
          </cell>
          <cell r="L89" t="str">
            <v>BNP Paribas Funds Euro Flexible Bond</v>
          </cell>
          <cell r="M89" t="str">
            <v>X</v>
          </cell>
          <cell r="N89" t="str">
            <v>C</v>
          </cell>
          <cell r="P89" t="str">
            <v>N</v>
          </cell>
          <cell r="Q89" t="str">
            <v xml:space="preserve"> </v>
          </cell>
          <cell r="R89" t="str">
            <v>205488</v>
          </cell>
          <cell r="T89" t="str">
            <v>BM BNP Paribas Funds Euro Flexible Bond [44041]</v>
          </cell>
          <cell r="U89" t="str">
            <v>80% €STR Capitalized + 20% Bloomberg Euro Aggregate 1-3 Years (EUR) RI</v>
          </cell>
          <cell r="V89" t="str">
            <v>Official Benchmark</v>
          </cell>
          <cell r="W89" t="str">
            <v>EUR</v>
          </cell>
          <cell r="X89" t="str">
            <v>EUR</v>
          </cell>
          <cell r="Y89">
            <v>46142</v>
          </cell>
          <cell r="Z89">
            <v>44686</v>
          </cell>
          <cell r="AA89" t="str">
            <v>April 2026</v>
          </cell>
          <cell r="AB89">
            <v>109.07</v>
          </cell>
          <cell r="AD89">
            <v>20403647.539999999</v>
          </cell>
          <cell r="AE89">
            <v>165355780.41</v>
          </cell>
          <cell r="AF89" t="str">
            <v>165355780.41</v>
          </cell>
          <cell r="AG89">
            <v>1.2908618130000001E-2</v>
          </cell>
          <cell r="AH89">
            <v>1.304172854E-2</v>
          </cell>
          <cell r="AI89">
            <v>1.9743076600000002E-3</v>
          </cell>
          <cell r="AJ89">
            <v>1.093431047E-2</v>
          </cell>
          <cell r="AK89">
            <v>1.106742088E-2</v>
          </cell>
          <cell r="AL89">
            <v>-1.347684515E-2</v>
          </cell>
          <cell r="AM89">
            <v>-1.308776146E-2</v>
          </cell>
          <cell r="AN89">
            <v>3.0237259499999998E-3</v>
          </cell>
          <cell r="AO89">
            <v>-1.65005711E-2</v>
          </cell>
          <cell r="AP89">
            <v>-1.611148741E-2</v>
          </cell>
          <cell r="AQ89">
            <v>1.2908618130000001E-2</v>
          </cell>
          <cell r="AR89">
            <v>1.304172854E-2</v>
          </cell>
          <cell r="AS89">
            <v>1.9743076600000002E-3</v>
          </cell>
          <cell r="AT89">
            <v>1.093431047E-2</v>
          </cell>
          <cell r="AU89">
            <v>1.106742088E-2</v>
          </cell>
          <cell r="AV89">
            <v>8.2583959999999997E-4</v>
          </cell>
          <cell r="AX89">
            <v>7.9523529699999998E-3</v>
          </cell>
          <cell r="AY89">
            <v>-7.1265133699999995E-3</v>
          </cell>
          <cell r="BA89">
            <v>-4.8357664200000001E-3</v>
          </cell>
          <cell r="BB89">
            <v>-4.3124979799999998E-3</v>
          </cell>
          <cell r="BC89">
            <v>5.0133585500000003E-3</v>
          </cell>
          <cell r="BD89">
            <v>-9.8491249700000012E-3</v>
          </cell>
          <cell r="BE89">
            <v>-9.3258565299999992E-3</v>
          </cell>
          <cell r="BF89">
            <v>2.5676565330000001E-2</v>
          </cell>
          <cell r="BG89">
            <v>1.8878360200000001E-3</v>
          </cell>
          <cell r="BH89">
            <v>2.4457381130000001E-2</v>
          </cell>
          <cell r="BI89">
            <v>-0.60601807983</v>
          </cell>
          <cell r="BJ89">
            <v>-0.54047454113000004</v>
          </cell>
          <cell r="BK89">
            <v>-0.71418451316999998</v>
          </cell>
          <cell r="BL89">
            <v>-0.65174664870999999</v>
          </cell>
          <cell r="BM89">
            <v>1.3562559999999999</v>
          </cell>
          <cell r="BN89">
            <v>1.5169360000000001</v>
          </cell>
          <cell r="BO89">
            <v>9.0378333328</v>
          </cell>
          <cell r="BP89">
            <v>-14.311337727000002</v>
          </cell>
          <cell r="BQ89">
            <v>0.44155350224000001</v>
          </cell>
          <cell r="BR89">
            <v>3.5900845280000003E-2</v>
          </cell>
          <cell r="BS89">
            <v>3.7557893299999999E-2</v>
          </cell>
          <cell r="BT89">
            <v>1.8243643659999999E-2</v>
          </cell>
          <cell r="BU89">
            <v>1.7657201620000004E-2</v>
          </cell>
          <cell r="BV89">
            <v>1.931424964E-2</v>
          </cell>
          <cell r="BW89">
            <v>2.445740611E-2</v>
          </cell>
          <cell r="BX89">
            <v>1.6961804699999999E-3</v>
          </cell>
          <cell r="BY89">
            <v>2.3648032770000001E-2</v>
          </cell>
        </row>
        <row r="90">
          <cell r="F90" t="str">
            <v>LU2355556114</v>
          </cell>
          <cell r="G90" t="str">
            <v>100521</v>
          </cell>
          <cell r="H90" t="str">
            <v xml:space="preserve"> </v>
          </cell>
          <cell r="J90" t="str">
            <v>Share</v>
          </cell>
          <cell r="K90" t="str">
            <v>EFLEB</v>
          </cell>
          <cell r="L90" t="str">
            <v>BNP Paribas Funds Euro Flexible Bond</v>
          </cell>
          <cell r="M90" t="str">
            <v>X</v>
          </cell>
          <cell r="N90" t="str">
            <v>C</v>
          </cell>
          <cell r="P90" t="str">
            <v>N</v>
          </cell>
          <cell r="Q90" t="str">
            <v xml:space="preserve"> </v>
          </cell>
          <cell r="T90" t="str">
            <v>No BM</v>
          </cell>
          <cell r="U90" t="str">
            <v>No BM</v>
          </cell>
          <cell r="V90" t="str">
            <v>No BM</v>
          </cell>
          <cell r="W90" t="str">
            <v>EUR</v>
          </cell>
          <cell r="X90" t="str">
            <v>EUR</v>
          </cell>
          <cell r="Y90">
            <v>46080</v>
          </cell>
          <cell r="Z90">
            <v>44686</v>
          </cell>
          <cell r="AA90" t="str">
            <v>February 2026</v>
          </cell>
          <cell r="AD90">
            <v>21691709.620000001</v>
          </cell>
          <cell r="AE90">
            <v>174000902.59999999</v>
          </cell>
        </row>
        <row r="91">
          <cell r="F91" t="str">
            <v>LU1992157104</v>
          </cell>
          <cell r="G91" t="str">
            <v>43375</v>
          </cell>
          <cell r="H91" t="str">
            <v xml:space="preserve"> </v>
          </cell>
          <cell r="J91" t="str">
            <v>Share</v>
          </cell>
          <cell r="K91" t="str">
            <v>FLABSI</v>
          </cell>
          <cell r="L91" t="str">
            <v>BNP PARIBAS FLEXI I STRUCTURED CREDIT EUROPE IG</v>
          </cell>
          <cell r="M91" t="str">
            <v>Privilege</v>
          </cell>
          <cell r="N91" t="str">
            <v>D</v>
          </cell>
          <cell r="P91" t="str">
            <v>N</v>
          </cell>
          <cell r="Q91" t="str">
            <v xml:space="preserve"> </v>
          </cell>
          <cell r="R91" t="str">
            <v>200865</v>
          </cell>
          <cell r="T91" t="str">
            <v>BM BNP PARIBAS FLEXI I STRUCTURED CREDIT EUROPE IG [42926]</v>
          </cell>
          <cell r="U91" t="str">
            <v>100% Cash Index Euribor 3 Months [+150 bp] (EUR) RI</v>
          </cell>
          <cell r="V91" t="str">
            <v>Performance Benchmark</v>
          </cell>
          <cell r="W91" t="str">
            <v>EUR</v>
          </cell>
          <cell r="X91" t="str">
            <v>EUR</v>
          </cell>
          <cell r="Y91">
            <v>46142</v>
          </cell>
          <cell r="Z91">
            <v>43664</v>
          </cell>
          <cell r="AA91" t="str">
            <v>April 2026</v>
          </cell>
          <cell r="AB91">
            <v>101.94</v>
          </cell>
          <cell r="AD91">
            <v>3886370.41</v>
          </cell>
          <cell r="AE91">
            <v>609963517.54999995</v>
          </cell>
          <cell r="AF91" t="str">
            <v>609963517.55</v>
          </cell>
          <cell r="AG91">
            <v>4.9640469500000003E-3</v>
          </cell>
          <cell r="AH91">
            <v>5.3019687500000003E-3</v>
          </cell>
          <cell r="AI91">
            <v>2.9639922499999998E-3</v>
          </cell>
          <cell r="AJ91">
            <v>2.0000547000000005E-3</v>
          </cell>
          <cell r="AK91">
            <v>2.3379765000000005E-3</v>
          </cell>
          <cell r="AL91">
            <v>5.06034477E-3</v>
          </cell>
          <cell r="AM91">
            <v>6.0747453699999997E-3</v>
          </cell>
          <cell r="AN91">
            <v>8.9321796300000002E-3</v>
          </cell>
          <cell r="AO91">
            <v>-3.8718348600000002E-3</v>
          </cell>
          <cell r="AP91">
            <v>-2.8574342600000005E-3</v>
          </cell>
          <cell r="AQ91">
            <v>4.9640469500000003E-3</v>
          </cell>
          <cell r="AR91">
            <v>5.3019687500000003E-3</v>
          </cell>
          <cell r="AS91">
            <v>2.9639922499999998E-3</v>
          </cell>
          <cell r="AT91">
            <v>2.0000547000000005E-3</v>
          </cell>
          <cell r="AU91">
            <v>2.3379765000000005E-3</v>
          </cell>
          <cell r="AV91">
            <v>1.448977251E-2</v>
          </cell>
          <cell r="AX91">
            <v>1.7997777079999999E-2</v>
          </cell>
          <cell r="AY91">
            <v>-3.5080045699999989E-3</v>
          </cell>
          <cell r="BA91">
            <v>9.0245077500000007E-3</v>
          </cell>
          <cell r="BB91">
            <v>1.038256781E-2</v>
          </cell>
          <cell r="BC91">
            <v>1.190286785E-2</v>
          </cell>
          <cell r="BD91">
            <v>-2.8783600999999995E-3</v>
          </cell>
          <cell r="BE91">
            <v>-1.5203000400000003E-3</v>
          </cell>
          <cell r="BF91">
            <v>4.6548717200000003E-3</v>
          </cell>
          <cell r="BG91">
            <v>1.7583390999999999E-4</v>
          </cell>
          <cell r="BH91">
            <v>4.6490786200000002E-3</v>
          </cell>
          <cell r="BI91">
            <v>-1.74136290857</v>
          </cell>
          <cell r="BJ91">
            <v>-0.84277729235999999</v>
          </cell>
          <cell r="BK91">
            <v>1.56238664909</v>
          </cell>
          <cell r="BL91">
            <v>2.4587985506600001</v>
          </cell>
          <cell r="BM91">
            <v>-0.64608299999999996</v>
          </cell>
          <cell r="BN91">
            <v>-0.38660800000000001</v>
          </cell>
          <cell r="BO91">
            <v>0.88935772679000002</v>
          </cell>
          <cell r="BP91">
            <v>-0.39328735099999995</v>
          </cell>
          <cell r="BQ91">
            <v>1.12860721E-3</v>
          </cell>
          <cell r="BR91">
            <v>3.4399384419999998E-2</v>
          </cell>
          <cell r="BS91">
            <v>3.8608594910000002E-2</v>
          </cell>
          <cell r="BT91">
            <v>3.6500291089999998E-2</v>
          </cell>
          <cell r="BU91">
            <v>-2.1009066699999995E-3</v>
          </cell>
          <cell r="BV91">
            <v>2.1083038200000043E-3</v>
          </cell>
          <cell r="BW91">
            <v>4.4063005099999998E-3</v>
          </cell>
          <cell r="BX91">
            <v>2.3402895999999999E-4</v>
          </cell>
          <cell r="BY91">
            <v>4.36659153E-3</v>
          </cell>
        </row>
        <row r="92">
          <cell r="F92" t="str">
            <v>LU1480594545</v>
          </cell>
          <cell r="G92" t="str">
            <v>42215</v>
          </cell>
          <cell r="H92" t="str">
            <v xml:space="preserve"> </v>
          </cell>
          <cell r="J92" t="str">
            <v>Share</v>
          </cell>
          <cell r="K92" t="str">
            <v>QINCEUZ</v>
          </cell>
          <cell r="L92" t="str">
            <v>THEAM QUANT- Equity Eurozone Income Defensive</v>
          </cell>
          <cell r="M92" t="str">
            <v>I</v>
          </cell>
          <cell r="N92" t="str">
            <v>D</v>
          </cell>
          <cell r="P92" t="str">
            <v>N</v>
          </cell>
          <cell r="Q92" t="str">
            <v xml:space="preserve"> </v>
          </cell>
          <cell r="R92" t="str">
            <v>266154</v>
          </cell>
          <cell r="T92" t="str">
            <v>BM THEAM QUANT- Equity Eurozone Income Defensive [42716]</v>
          </cell>
          <cell r="U92" t="str">
            <v>BNP Paribas Equity Eurozone Income Defensive 3 (EUR) RI</v>
          </cell>
          <cell r="V92" t="str">
            <v>Management Benchmark</v>
          </cell>
          <cell r="W92" t="str">
            <v>EUR</v>
          </cell>
          <cell r="X92" t="str">
            <v>EUR</v>
          </cell>
          <cell r="Y92">
            <v>46142</v>
          </cell>
          <cell r="Z92">
            <v>43045</v>
          </cell>
          <cell r="AA92" t="str">
            <v>April 2026</v>
          </cell>
          <cell r="AB92">
            <v>79.67</v>
          </cell>
          <cell r="AD92">
            <v>11066.21</v>
          </cell>
          <cell r="AE92">
            <v>65645269.149999999</v>
          </cell>
          <cell r="AF92" t="str">
            <v>65645269.15</v>
          </cell>
          <cell r="AG92">
            <v>5.383597884E-2</v>
          </cell>
          <cell r="AH92">
            <v>5.4525682069999998E-2</v>
          </cell>
          <cell r="AI92">
            <v>3.712554429E-2</v>
          </cell>
          <cell r="AJ92">
            <v>1.671043455E-2</v>
          </cell>
          <cell r="AK92">
            <v>1.7400137779999998E-2</v>
          </cell>
          <cell r="AL92">
            <v>5.4393859179999997E-2</v>
          </cell>
          <cell r="AM92">
            <v>5.6466213090000002E-2</v>
          </cell>
          <cell r="AN92">
            <v>2.5531149279999998E-2</v>
          </cell>
          <cell r="AO92">
            <v>2.8862709899999998E-2</v>
          </cell>
          <cell r="AP92">
            <v>3.0935063810000003E-2</v>
          </cell>
          <cell r="AQ92">
            <v>5.383597884E-2</v>
          </cell>
          <cell r="AR92">
            <v>5.4525682069999998E-2</v>
          </cell>
          <cell r="AS92">
            <v>3.712554429E-2</v>
          </cell>
          <cell r="AT92">
            <v>1.671043455E-2</v>
          </cell>
          <cell r="AU92">
            <v>1.7400137779999998E-2</v>
          </cell>
          <cell r="AV92">
            <v>0.12847025496</v>
          </cell>
          <cell r="AX92">
            <v>5.2350128179999997E-2</v>
          </cell>
          <cell r="AY92">
            <v>7.6120126780000005E-2</v>
          </cell>
          <cell r="BA92">
            <v>8.1591094219999993E-2</v>
          </cell>
          <cell r="BB92">
            <v>8.4426006740000004E-2</v>
          </cell>
          <cell r="BC92">
            <v>2.9841549080000002E-2</v>
          </cell>
          <cell r="BD92">
            <v>5.1749545139999992E-2</v>
          </cell>
          <cell r="BE92">
            <v>5.4584457660000002E-2</v>
          </cell>
          <cell r="BF92">
            <v>9.2875110689999998E-2</v>
          </cell>
          <cell r="BK92">
            <v>1.90295989</v>
          </cell>
          <cell r="BL92">
            <v>2.0003170144599998</v>
          </cell>
          <cell r="BR92">
            <v>0.23744137218</v>
          </cell>
          <cell r="BS92">
            <v>0.24732851559999999</v>
          </cell>
          <cell r="BT92">
            <v>0.12327310219</v>
          </cell>
          <cell r="BU92">
            <v>0.11416826999</v>
          </cell>
          <cell r="BV92">
            <v>0.12405541341</v>
          </cell>
          <cell r="BW92">
            <v>8.8652535800000001E-2</v>
          </cell>
        </row>
        <row r="93">
          <cell r="F93" t="str">
            <v>LU1953136527</v>
          </cell>
          <cell r="G93" t="str">
            <v>43095</v>
          </cell>
          <cell r="H93" t="str">
            <v xml:space="preserve"> </v>
          </cell>
          <cell r="J93" t="str">
            <v>Share</v>
          </cell>
          <cell r="K93" t="str">
            <v>ECEL</v>
          </cell>
          <cell r="L93" t="str">
            <v>BNP PARIBAS EASY ECPI Circular Economy Leaders</v>
          </cell>
          <cell r="M93" t="str">
            <v>UCITS ETF</v>
          </cell>
          <cell r="N93" t="str">
            <v>C</v>
          </cell>
          <cell r="P93" t="str">
            <v>N</v>
          </cell>
          <cell r="Q93" t="str">
            <v xml:space="preserve"> </v>
          </cell>
          <cell r="R93" t="str">
            <v>201320</v>
          </cell>
          <cell r="T93" t="str">
            <v>BM BNP PARIBAS EASY ECPI Circular Economy Leaders [43278]</v>
          </cell>
          <cell r="U93" t="str">
            <v>ECPI Circular Economy Leaders Equity (EUR) NR</v>
          </cell>
          <cell r="V93" t="str">
            <v>Official Benchmark</v>
          </cell>
          <cell r="W93" t="str">
            <v>EUR</v>
          </cell>
          <cell r="X93" t="str">
            <v>EUR</v>
          </cell>
          <cell r="Y93">
            <v>46142</v>
          </cell>
          <cell r="Z93">
            <v>43579</v>
          </cell>
          <cell r="AA93" t="str">
            <v>April 2026</v>
          </cell>
          <cell r="AB93">
            <v>21.4068</v>
          </cell>
          <cell r="AD93">
            <v>336584981</v>
          </cell>
          <cell r="AE93">
            <v>364946557.86000001</v>
          </cell>
          <cell r="AF93" t="str">
            <v>364946557.86</v>
          </cell>
          <cell r="AG93">
            <v>6.3644358760000005E-2</v>
          </cell>
          <cell r="AH93">
            <v>6.3906879080000006E-2</v>
          </cell>
          <cell r="AI93">
            <v>6.3601439809999993E-2</v>
          </cell>
          <cell r="AJ93">
            <v>4.2918950000012113E-5</v>
          </cell>
          <cell r="AK93">
            <v>3.0543927000001303E-4</v>
          </cell>
          <cell r="AL93">
            <v>3.8418999939999997E-2</v>
          </cell>
          <cell r="AM93">
            <v>3.9188992339999999E-2</v>
          </cell>
          <cell r="AN93">
            <v>3.8785660969999997E-2</v>
          </cell>
          <cell r="AO93">
            <v>-3.6666102999999978E-4</v>
          </cell>
          <cell r="AP93">
            <v>4.0333137000000269E-4</v>
          </cell>
          <cell r="AQ93">
            <v>6.3644358760000005E-2</v>
          </cell>
          <cell r="AR93">
            <v>6.3906879080000006E-2</v>
          </cell>
          <cell r="AS93">
            <v>6.3601439809999993E-2</v>
          </cell>
          <cell r="AT93">
            <v>4.2918950000012113E-5</v>
          </cell>
          <cell r="AU93">
            <v>3.0543927000001303E-4</v>
          </cell>
          <cell r="AV93">
            <v>4.856651629E-2</v>
          </cell>
          <cell r="AX93">
            <v>4.9393994990000002E-2</v>
          </cell>
          <cell r="AY93">
            <v>-8.2747870000000195E-4</v>
          </cell>
          <cell r="BA93">
            <v>5.8024593729999997E-2</v>
          </cell>
          <cell r="BB93">
            <v>5.9070768480000001E-2</v>
          </cell>
          <cell r="BC93">
            <v>5.868319759E-2</v>
          </cell>
          <cell r="BD93">
            <v>-6.5860386000000243E-4</v>
          </cell>
          <cell r="BE93">
            <v>3.8757089000000106E-4</v>
          </cell>
          <cell r="BF93">
            <v>0.11602730221</v>
          </cell>
          <cell r="BG93">
            <v>0.1186722815</v>
          </cell>
          <cell r="BH93">
            <v>3.0610775610000002E-2</v>
          </cell>
          <cell r="BI93">
            <v>-6.898764969E-2</v>
          </cell>
          <cell r="BJ93">
            <v>3.998895811E-2</v>
          </cell>
          <cell r="BK93">
            <v>1.18121119636</v>
          </cell>
          <cell r="BL93">
            <v>1.20987781456</v>
          </cell>
          <cell r="BM93">
            <v>0.57903800000000005</v>
          </cell>
          <cell r="BN93">
            <v>0.92770200000000003</v>
          </cell>
          <cell r="BO93">
            <v>0.94402970637000005</v>
          </cell>
          <cell r="BP93">
            <v>0.67217069100000004</v>
          </cell>
          <cell r="BQ93">
            <v>0.93228675927000004</v>
          </cell>
          <cell r="BR93">
            <v>0.20642470694000001</v>
          </cell>
          <cell r="BS93">
            <v>0.21004923369</v>
          </cell>
          <cell r="BT93">
            <v>0.20814335277000001</v>
          </cell>
          <cell r="BU93">
            <v>-1.718645830000004E-3</v>
          </cell>
          <cell r="BV93">
            <v>1.9058809199999915E-3</v>
          </cell>
          <cell r="BW93">
            <v>0.11592654723</v>
          </cell>
          <cell r="BX93">
            <v>0.11772410725</v>
          </cell>
          <cell r="BY93">
            <v>2.5472111530000001E-2</v>
          </cell>
        </row>
        <row r="94">
          <cell r="F94" t="str">
            <v>LU3037623702</v>
          </cell>
          <cell r="G94" t="str">
            <v>103431</v>
          </cell>
          <cell r="H94" t="str">
            <v xml:space="preserve"> </v>
          </cell>
          <cell r="J94" t="str">
            <v>Share</v>
          </cell>
          <cell r="K94" t="str">
            <v>GBOP29</v>
          </cell>
          <cell r="L94" t="str">
            <v>BNP PARIBAS A FUND Global Bond Portfolio 2029</v>
          </cell>
          <cell r="M94" t="str">
            <v>Classic</v>
          </cell>
          <cell r="N94" t="str">
            <v>C</v>
          </cell>
          <cell r="P94" t="str">
            <v>N</v>
          </cell>
          <cell r="Q94" t="str">
            <v xml:space="preserve"> </v>
          </cell>
          <cell r="T94" t="str">
            <v>No BM</v>
          </cell>
          <cell r="U94" t="str">
            <v>No BM</v>
          </cell>
          <cell r="V94" t="str">
            <v>No BM</v>
          </cell>
          <cell r="W94" t="str">
            <v>USD</v>
          </cell>
          <cell r="X94" t="str">
            <v>USD</v>
          </cell>
          <cell r="Y94">
            <v>46142</v>
          </cell>
          <cell r="Z94">
            <v>45807</v>
          </cell>
          <cell r="AA94" t="str">
            <v>April 2026</v>
          </cell>
          <cell r="AB94">
            <v>105.19</v>
          </cell>
          <cell r="AD94">
            <v>1851331.07</v>
          </cell>
          <cell r="AE94">
            <v>55644537.520000003</v>
          </cell>
          <cell r="AF94" t="str">
            <v>47435776.4119177</v>
          </cell>
          <cell r="AG94">
            <v>8.0498323000000004E-3</v>
          </cell>
          <cell r="AH94">
            <v>8.5124069999999996E-3</v>
          </cell>
          <cell r="AL94">
            <v>3.5298607099999999E-3</v>
          </cell>
          <cell r="AM94">
            <v>4.9122699200000002E-3</v>
          </cell>
          <cell r="AQ94">
            <v>8.0498323000000004E-3</v>
          </cell>
          <cell r="AR94">
            <v>8.5124069999999996E-3</v>
          </cell>
          <cell r="AV94">
            <v>1.9282945740000001E-2</v>
          </cell>
          <cell r="BA94">
            <v>8.3397239299999992E-3</v>
          </cell>
          <cell r="BB94">
            <v>1.0192175770000001E-2</v>
          </cell>
          <cell r="BF94">
            <v>1.7522573570000002E-2</v>
          </cell>
          <cell r="BK94">
            <v>0.60555548479999999</v>
          </cell>
          <cell r="BL94">
            <v>0.93553453393000008</v>
          </cell>
        </row>
        <row r="95">
          <cell r="F95" t="str">
            <v>LU2659286178</v>
          </cell>
          <cell r="G95" t="str">
            <v>102127</v>
          </cell>
          <cell r="H95" t="str">
            <v xml:space="preserve"> </v>
          </cell>
          <cell r="J95" t="str">
            <v>Share</v>
          </cell>
          <cell r="K95" t="str">
            <v>PEUSSMC</v>
          </cell>
          <cell r="L95" t="str">
            <v>BNP Paribas Funds US Small Cap</v>
          </cell>
          <cell r="M95" t="str">
            <v>U16</v>
          </cell>
          <cell r="N95" t="str">
            <v>C</v>
          </cell>
          <cell r="P95" t="str">
            <v>N</v>
          </cell>
          <cell r="Q95" t="str">
            <v xml:space="preserve"> </v>
          </cell>
          <cell r="R95" t="str">
            <v>181702</v>
          </cell>
          <cell r="T95" t="str">
            <v>BM BNP Paribas Funds US Small Cap [14472]</v>
          </cell>
          <cell r="U95" t="str">
            <v>Russell 2000 (USD) RI</v>
          </cell>
          <cell r="V95" t="str">
            <v>Official Benchmark</v>
          </cell>
          <cell r="W95" t="str">
            <v>USD</v>
          </cell>
          <cell r="X95" t="str">
            <v>USD</v>
          </cell>
          <cell r="Y95">
            <v>46142</v>
          </cell>
          <cell r="Z95">
            <v>45246</v>
          </cell>
          <cell r="AA95" t="str">
            <v>April 2026</v>
          </cell>
          <cell r="AB95">
            <v>154.77000000000001</v>
          </cell>
          <cell r="AD95">
            <v>3868054.63</v>
          </cell>
          <cell r="AE95">
            <v>2445415642.02</v>
          </cell>
          <cell r="AF95" t="str">
            <v>2084664457.62755</v>
          </cell>
          <cell r="AG95">
            <v>8.1173594129999999E-2</v>
          </cell>
          <cell r="AH95">
            <v>8.2702141330000006E-2</v>
          </cell>
          <cell r="AI95">
            <v>0.12210610747</v>
          </cell>
          <cell r="AJ95">
            <v>-4.0932513340000004E-2</v>
          </cell>
          <cell r="AK95">
            <v>-3.9403966139999996E-2</v>
          </cell>
          <cell r="AL95">
            <v>3.781935224E-2</v>
          </cell>
          <cell r="AM95">
            <v>4.2270280350000002E-2</v>
          </cell>
          <cell r="AN95">
            <v>7.4555051580000004E-2</v>
          </cell>
          <cell r="AO95">
            <v>-3.6735699340000004E-2</v>
          </cell>
          <cell r="AP95">
            <v>-3.2284771230000002E-2</v>
          </cell>
          <cell r="AQ95">
            <v>8.1173594129999999E-2</v>
          </cell>
          <cell r="AR95">
            <v>8.2702141330000006E-2</v>
          </cell>
          <cell r="AS95">
            <v>0.12210610747</v>
          </cell>
          <cell r="AT95">
            <v>-4.0932513340000004E-2</v>
          </cell>
          <cell r="AU95">
            <v>-3.9403966139999996E-2</v>
          </cell>
          <cell r="AV95">
            <v>0.10125231251</v>
          </cell>
          <cell r="AX95">
            <v>0.13630131758</v>
          </cell>
          <cell r="AY95">
            <v>-3.504900507E-2</v>
          </cell>
          <cell r="BA95">
            <v>6.2542908140000006E-2</v>
          </cell>
          <cell r="BB95">
            <v>6.8631268290000005E-2</v>
          </cell>
          <cell r="BC95">
            <v>0.13205767093000001</v>
          </cell>
          <cell r="BD95">
            <v>-6.9514762790000004E-2</v>
          </cell>
          <cell r="BE95">
            <v>-6.3426402640000004E-2</v>
          </cell>
          <cell r="BF95">
            <v>0.15915206452</v>
          </cell>
          <cell r="BG95">
            <v>0.18838921569</v>
          </cell>
          <cell r="BH95">
            <v>7.4603386600000002E-2</v>
          </cell>
          <cell r="BI95">
            <v>-1.7684051327099999</v>
          </cell>
          <cell r="BJ95">
            <v>-1.4982021060500001</v>
          </cell>
          <cell r="BK95">
            <v>1.1260588915299998</v>
          </cell>
          <cell r="BL95">
            <v>1.25252789936</v>
          </cell>
          <cell r="BM95">
            <v>-6.9850539999999999</v>
          </cell>
          <cell r="BN95">
            <v>-4.838165</v>
          </cell>
          <cell r="BO95">
            <v>0.77787461120000001</v>
          </cell>
          <cell r="BP95">
            <v>-4.1318758580000008</v>
          </cell>
          <cell r="BQ95">
            <v>0.84782597231000001</v>
          </cell>
          <cell r="BR95">
            <v>0.32519907526000003</v>
          </cell>
          <cell r="BS95">
            <v>0.34845874382000003</v>
          </cell>
          <cell r="BT95">
            <v>0.44412759893999998</v>
          </cell>
          <cell r="BU95">
            <v>-0.11892852367999995</v>
          </cell>
          <cell r="BV95">
            <v>-9.5668855119999952E-2</v>
          </cell>
          <cell r="BW95">
            <v>0.15412591197</v>
          </cell>
          <cell r="BX95">
            <v>0.17581977140999999</v>
          </cell>
          <cell r="BY95">
            <v>6.395137712E-2</v>
          </cell>
        </row>
        <row r="96">
          <cell r="F96" t="str">
            <v>BE6294425952</v>
          </cell>
          <cell r="G96" t="str">
            <v>41222</v>
          </cell>
          <cell r="H96" t="str">
            <v xml:space="preserve"> </v>
          </cell>
          <cell r="J96" t="str">
            <v>Share</v>
          </cell>
          <cell r="K96" t="str">
            <v>PRDYNS</v>
          </cell>
          <cell r="L96" t="str">
            <v>BNPPF PRIVATE HARMONY DYNAMIC</v>
          </cell>
          <cell r="M96" t="str">
            <v>Select 2</v>
          </cell>
          <cell r="N96" t="str">
            <v>D</v>
          </cell>
          <cell r="P96" t="str">
            <v>N</v>
          </cell>
          <cell r="Q96" t="str">
            <v xml:space="preserve"> </v>
          </cell>
          <cell r="R96" t="str">
            <v>198748</v>
          </cell>
          <cell r="T96" t="str">
            <v>BM BNPPF PRIVATE HARMONY DYNAMIC [42671]</v>
          </cell>
          <cell r="U96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96" t="str">
            <v>Official Benchmark</v>
          </cell>
          <cell r="W96" t="str">
            <v>EUR</v>
          </cell>
          <cell r="X96" t="str">
            <v>EUR</v>
          </cell>
          <cell r="Y96">
            <v>46142</v>
          </cell>
          <cell r="Z96">
            <v>42548</v>
          </cell>
          <cell r="AA96" t="str">
            <v>April 2026</v>
          </cell>
          <cell r="AB96">
            <v>149.71</v>
          </cell>
          <cell r="AD96">
            <v>197804101.34999999</v>
          </cell>
          <cell r="AE96">
            <v>3546295289.7800002</v>
          </cell>
          <cell r="AF96" t="str">
            <v>3546295289.78</v>
          </cell>
          <cell r="AG96">
            <v>6.4812161790000003E-2</v>
          </cell>
          <cell r="AH96">
            <v>6.5876074059999998E-2</v>
          </cell>
          <cell r="AI96">
            <v>6.2152641190000003E-2</v>
          </cell>
          <cell r="AJ96">
            <v>2.6595205999999996E-3</v>
          </cell>
          <cell r="AK96">
            <v>3.7234328699999944E-3</v>
          </cell>
          <cell r="AL96">
            <v>2.2443348240000001E-2</v>
          </cell>
          <cell r="AM96">
            <v>2.5515666579999999E-2</v>
          </cell>
          <cell r="AN96">
            <v>3.2453003940000003E-2</v>
          </cell>
          <cell r="AO96">
            <v>-1.0009655700000002E-2</v>
          </cell>
          <cell r="AP96">
            <v>-6.9373373600000038E-3</v>
          </cell>
          <cell r="AQ96">
            <v>6.4812161790000003E-2</v>
          </cell>
          <cell r="AR96">
            <v>6.5876074059999998E-2</v>
          </cell>
          <cell r="AS96">
            <v>6.2152641190000003E-2</v>
          </cell>
          <cell r="AT96">
            <v>2.6595205999999996E-3</v>
          </cell>
          <cell r="AU96">
            <v>3.7234328699999944E-3</v>
          </cell>
          <cell r="AV96">
            <v>3.9662562569999997E-2</v>
          </cell>
          <cell r="AX96">
            <v>5.2390154029999997E-2</v>
          </cell>
          <cell r="AY96">
            <v>-1.272759146E-2</v>
          </cell>
          <cell r="BA96">
            <v>3.8099053350000002E-2</v>
          </cell>
          <cell r="BB96">
            <v>4.2296000979999998E-2</v>
          </cell>
          <cell r="BC96">
            <v>5.0220510849999997E-2</v>
          </cell>
          <cell r="BD96">
            <v>-1.2121457499999995E-2</v>
          </cell>
          <cell r="BE96">
            <v>-7.9245098699999988E-3</v>
          </cell>
          <cell r="BF96">
            <v>7.7133849429999998E-2</v>
          </cell>
          <cell r="BG96">
            <v>7.2884457240000006E-2</v>
          </cell>
          <cell r="BH96">
            <v>1.1146409919999999E-2</v>
          </cell>
          <cell r="BI96">
            <v>-2.0910815328100001</v>
          </cell>
          <cell r="BJ96">
            <v>-0.89425432135999994</v>
          </cell>
          <cell r="BK96">
            <v>1.4272298221699999</v>
          </cell>
          <cell r="BL96">
            <v>1.5996591069100001</v>
          </cell>
          <cell r="BM96">
            <v>-3.094284</v>
          </cell>
          <cell r="BN96">
            <v>-1.7086649999999999</v>
          </cell>
          <cell r="BO96">
            <v>1.0484233994900001</v>
          </cell>
          <cell r="BP96">
            <v>-2.7827240710000001</v>
          </cell>
          <cell r="BQ96">
            <v>0.98141625582999992</v>
          </cell>
          <cell r="BR96">
            <v>0.16450817049999999</v>
          </cell>
          <cell r="BS96">
            <v>0.17875603716999999</v>
          </cell>
          <cell r="BT96">
            <v>0.18123103676999999</v>
          </cell>
          <cell r="BU96">
            <v>-1.6722866269999997E-2</v>
          </cell>
          <cell r="BV96">
            <v>-2.4749995999999996E-3</v>
          </cell>
          <cell r="BW96">
            <v>7.3495654600000002E-2</v>
          </cell>
          <cell r="BX96">
            <v>6.7887602990000004E-2</v>
          </cell>
          <cell r="BY96">
            <v>1.191337554E-2</v>
          </cell>
        </row>
        <row r="97">
          <cell r="F97" t="str">
            <v>LU2616774076</v>
          </cell>
          <cell r="G97" t="str">
            <v>101860</v>
          </cell>
          <cell r="H97" t="str">
            <v xml:space="preserve"> </v>
          </cell>
          <cell r="J97" t="str">
            <v>Share</v>
          </cell>
          <cell r="K97" t="str">
            <v>USDCB</v>
          </cell>
          <cell r="L97" t="str">
            <v>BNP PARIBAS EASY USD Corp Bond SRI Fossil Free</v>
          </cell>
          <cell r="M97" t="str">
            <v>UCITS ETF</v>
          </cell>
          <cell r="N97" t="str">
            <v>C</v>
          </cell>
          <cell r="P97" t="str">
            <v>N</v>
          </cell>
          <cell r="Q97" t="str">
            <v xml:space="preserve"> </v>
          </cell>
          <cell r="R97" t="str">
            <v>264318</v>
          </cell>
          <cell r="T97" t="str">
            <v>BM BNP PARIBAS EASY USD Corp Bond SRI Fossil Free [44480]</v>
          </cell>
          <cell r="U97" t="str">
            <v>Bloomberg MSCI US Corporate SRI Sustainable ex Fossil Fuel Bond Index</v>
          </cell>
          <cell r="V97" t="str">
            <v>Official Benchmark</v>
          </cell>
          <cell r="W97" t="str">
            <v>USD</v>
          </cell>
          <cell r="X97" t="str">
            <v>USD</v>
          </cell>
          <cell r="Y97">
            <v>46142</v>
          </cell>
          <cell r="Z97">
            <v>45175</v>
          </cell>
          <cell r="AA97" t="str">
            <v>April 2026</v>
          </cell>
          <cell r="AB97">
            <v>11.623799999999999</v>
          </cell>
          <cell r="AD97">
            <v>65327188.57</v>
          </cell>
          <cell r="AE97">
            <v>71033009.609999999</v>
          </cell>
          <cell r="AF97" t="str">
            <v>60554119.2702783</v>
          </cell>
          <cell r="AG97">
            <v>3.7043753099999998E-3</v>
          </cell>
          <cell r="AH97">
            <v>3.8701078399999999E-3</v>
          </cell>
          <cell r="AI97">
            <v>3.9464660299999999E-3</v>
          </cell>
          <cell r="AJ97">
            <v>-2.4209072000000009E-4</v>
          </cell>
          <cell r="AK97">
            <v>-7.6358190000000003E-5</v>
          </cell>
          <cell r="AL97">
            <v>-3.9332630699999999E-3</v>
          </cell>
          <cell r="AM97">
            <v>-3.4398634000000002E-3</v>
          </cell>
          <cell r="AN97">
            <v>-3.6276210899999998E-3</v>
          </cell>
          <cell r="AO97">
            <v>-3.0564198000000015E-4</v>
          </cell>
          <cell r="AP97">
            <v>1.8775768999999961E-4</v>
          </cell>
          <cell r="AQ97">
            <v>3.7043753099999998E-3</v>
          </cell>
          <cell r="AR97">
            <v>3.8701078399999999E-3</v>
          </cell>
          <cell r="AS97">
            <v>3.9464660299999999E-3</v>
          </cell>
          <cell r="AT97">
            <v>-2.4209072000000009E-4</v>
          </cell>
          <cell r="AU97">
            <v>-7.6358190000000003E-5</v>
          </cell>
          <cell r="AV97">
            <v>4.9922534E-4</v>
          </cell>
          <cell r="AX97">
            <v>1.3890262500000001E-3</v>
          </cell>
          <cell r="AY97">
            <v>-8.898009100000001E-4</v>
          </cell>
          <cell r="BA97">
            <v>-2.9763691700000002E-3</v>
          </cell>
          <cell r="BB97">
            <v>-2.3177205899999999E-3</v>
          </cell>
          <cell r="BC97">
            <v>-2.33281994E-3</v>
          </cell>
          <cell r="BD97">
            <v>-6.4354923000000015E-4</v>
          </cell>
          <cell r="BE97">
            <v>1.5099350000000091E-5</v>
          </cell>
          <cell r="BF97">
            <v>4.080207466E-2</v>
          </cell>
          <cell r="BG97">
            <v>4.0434071109999997E-2</v>
          </cell>
          <cell r="BH97">
            <v>7.5261450000000004E-4</v>
          </cell>
          <cell r="BI97">
            <v>-2.56054578575</v>
          </cell>
          <cell r="BJ97">
            <v>0.16823057676</v>
          </cell>
          <cell r="BK97">
            <v>-0.17297591633000001</v>
          </cell>
          <cell r="BL97">
            <v>-0.12266071400999999</v>
          </cell>
          <cell r="BM97">
            <v>-0.19000499999999998</v>
          </cell>
          <cell r="BN97">
            <v>1.737E-2</v>
          </cell>
          <cell r="BO97">
            <v>1.0089696049899999</v>
          </cell>
          <cell r="BP97">
            <v>-0.217707227</v>
          </cell>
          <cell r="BQ97">
            <v>0.9997389567099999</v>
          </cell>
          <cell r="BR97">
            <v>4.5888894889999997E-2</v>
          </cell>
          <cell r="BS97">
            <v>4.7987272980000002E-2</v>
          </cell>
          <cell r="BT97">
            <v>4.7087632890000002E-2</v>
          </cell>
          <cell r="BU97">
            <v>-1.1987380000000047E-3</v>
          </cell>
          <cell r="BV97">
            <v>8.9964009000000067E-4</v>
          </cell>
          <cell r="BW97">
            <v>3.9720722999999999E-2</v>
          </cell>
          <cell r="BX97">
            <v>3.9499682869999997E-2</v>
          </cell>
          <cell r="BY97">
            <v>1.59372491E-3</v>
          </cell>
        </row>
        <row r="98">
          <cell r="F98" t="str">
            <v>LU1920352793</v>
          </cell>
          <cell r="G98" t="str">
            <v>43077</v>
          </cell>
          <cell r="H98" t="str">
            <v xml:space="preserve"> </v>
          </cell>
          <cell r="J98" t="str">
            <v>Share</v>
          </cell>
          <cell r="K98" t="str">
            <v>PGENV</v>
          </cell>
          <cell r="L98" t="str">
            <v>BNP Paribas Funds Global Environment</v>
          </cell>
          <cell r="M98" t="str">
            <v>X</v>
          </cell>
          <cell r="N98" t="str">
            <v>D</v>
          </cell>
          <cell r="P98" t="str">
            <v>N</v>
          </cell>
          <cell r="Q98" t="str">
            <v xml:space="preserve"> </v>
          </cell>
          <cell r="R98" t="str">
            <v>192379</v>
          </cell>
          <cell r="T98" t="str">
            <v>BM BNP Paribas Funds Global Environment [3707]</v>
          </cell>
          <cell r="U98" t="str">
            <v>MSCI World (EUR) NR</v>
          </cell>
          <cell r="V98" t="str">
            <v>Official Benchmark</v>
          </cell>
          <cell r="W98" t="str">
            <v>EUR</v>
          </cell>
          <cell r="X98" t="str">
            <v>EUR</v>
          </cell>
          <cell r="Y98">
            <v>46142</v>
          </cell>
          <cell r="Z98">
            <v>43549</v>
          </cell>
          <cell r="AA98" t="str">
            <v>April 2026</v>
          </cell>
          <cell r="AB98">
            <v>128250.67</v>
          </cell>
          <cell r="AD98">
            <v>2052010.76</v>
          </cell>
          <cell r="AE98">
            <v>1382138518.9000001</v>
          </cell>
          <cell r="AF98" t="str">
            <v>1382138518.9</v>
          </cell>
          <cell r="AG98">
            <v>0.10611613715</v>
          </cell>
          <cell r="AH98">
            <v>0.10662212839</v>
          </cell>
          <cell r="AI98">
            <v>7.643936153E-2</v>
          </cell>
          <cell r="AJ98">
            <v>2.9676775619999998E-2</v>
          </cell>
          <cell r="AK98">
            <v>3.0182766860000002E-2</v>
          </cell>
          <cell r="AL98">
            <v>8.154858844E-2</v>
          </cell>
          <cell r="AM98">
            <v>8.3036656779999996E-2</v>
          </cell>
          <cell r="AN98">
            <v>4.8257277879999998E-2</v>
          </cell>
          <cell r="AO98">
            <v>3.3291310560000002E-2</v>
          </cell>
          <cell r="AP98">
            <v>3.4779378899999998E-2</v>
          </cell>
          <cell r="AQ98">
            <v>0.10611613715</v>
          </cell>
          <cell r="AR98">
            <v>0.10662212839</v>
          </cell>
          <cell r="AS98">
            <v>7.643936153E-2</v>
          </cell>
          <cell r="AT98">
            <v>2.9676775619999998E-2</v>
          </cell>
          <cell r="AU98">
            <v>3.0182766860000002E-2</v>
          </cell>
          <cell r="AV98">
            <v>7.3469152489999995E-2</v>
          </cell>
          <cell r="AX98">
            <v>5.1146393960000001E-2</v>
          </cell>
          <cell r="AY98">
            <v>2.2322758529999993E-2</v>
          </cell>
          <cell r="BA98">
            <v>0.10691908003</v>
          </cell>
          <cell r="BB98">
            <v>0.10895028616999999</v>
          </cell>
          <cell r="BC98">
            <v>5.8023154899999999E-2</v>
          </cell>
          <cell r="BD98">
            <v>4.8895925130000004E-2</v>
          </cell>
          <cell r="BE98">
            <v>5.0927131269999995E-2</v>
          </cell>
          <cell r="BF98">
            <v>0.12396800064999999</v>
          </cell>
          <cell r="BG98">
            <v>9.6836349350000003E-2</v>
          </cell>
          <cell r="BH98">
            <v>6.4304689370000001E-2</v>
          </cell>
          <cell r="BI98">
            <v>-0.62992630793000004</v>
          </cell>
          <cell r="BJ98">
            <v>-0.53434951603000003</v>
          </cell>
          <cell r="BK98">
            <v>0.97993515940999998</v>
          </cell>
          <cell r="BL98">
            <v>1.02934654342</v>
          </cell>
          <cell r="BM98">
            <v>-5.8620340000000004</v>
          </cell>
          <cell r="BN98">
            <v>-5.2228300000000001</v>
          </cell>
          <cell r="BO98">
            <v>1.0966083342100001</v>
          </cell>
          <cell r="BP98">
            <v>-4.9486442339999996</v>
          </cell>
          <cell r="BQ98">
            <v>0.73377127683999999</v>
          </cell>
          <cell r="BR98">
            <v>0.23564291426</v>
          </cell>
          <cell r="BS98">
            <v>0.24255307392</v>
          </cell>
          <cell r="BT98">
            <v>0.25158446153000003</v>
          </cell>
          <cell r="BU98">
            <v>-1.5941547270000023E-2</v>
          </cell>
          <cell r="BV98">
            <v>-9.0313876100000245E-3</v>
          </cell>
          <cell r="BW98">
            <v>0.12188242328</v>
          </cell>
          <cell r="BX98">
            <v>9.8700540089999997E-2</v>
          </cell>
          <cell r="BY98">
            <v>5.814336329E-2</v>
          </cell>
        </row>
        <row r="99">
          <cell r="F99" t="str">
            <v>LU0167239168</v>
          </cell>
          <cell r="G99" t="str">
            <v>100718</v>
          </cell>
          <cell r="H99" t="str">
            <v xml:space="preserve"> </v>
          </cell>
          <cell r="J99" t="str">
            <v>Share</v>
          </cell>
          <cell r="K99" t="str">
            <v>ICUS</v>
          </cell>
          <cell r="L99" t="str">
            <v>BNP PARIBAS INSTICASH USD 1D LVNAV</v>
          </cell>
          <cell r="M99" t="str">
            <v>Privilege</v>
          </cell>
          <cell r="N99" t="str">
            <v>C</v>
          </cell>
          <cell r="P99" t="str">
            <v>N</v>
          </cell>
          <cell r="Q99" t="str">
            <v xml:space="preserve"> </v>
          </cell>
          <cell r="R99" t="str">
            <v>194273</v>
          </cell>
          <cell r="T99" t="str">
            <v>BM BNP Paribas InstiCash USD</v>
          </cell>
          <cell r="U99" t="str">
            <v>US Federal Funds [Effective] (IR)</v>
          </cell>
          <cell r="V99" t="str">
            <v>Official Benchmark</v>
          </cell>
          <cell r="W99" t="str">
            <v>USD</v>
          </cell>
          <cell r="X99" t="str">
            <v>USD</v>
          </cell>
          <cell r="Y99">
            <v>46142</v>
          </cell>
          <cell r="Z99">
            <v>37977</v>
          </cell>
          <cell r="AA99" t="str">
            <v>April 2026</v>
          </cell>
          <cell r="AB99">
            <v>151.5788</v>
          </cell>
          <cell r="AD99">
            <v>214070968.81999999</v>
          </cell>
          <cell r="AE99">
            <v>14787989817.780001</v>
          </cell>
          <cell r="AF99" t="str">
            <v>12606444582.7373</v>
          </cell>
          <cell r="AG99">
            <v>2.9795835999999998E-3</v>
          </cell>
          <cell r="AH99">
            <v>3.1689448000000002E-3</v>
          </cell>
          <cell r="AI99">
            <v>3.03778474E-3</v>
          </cell>
          <cell r="AJ99">
            <v>-5.820114000000022E-5</v>
          </cell>
          <cell r="AK99">
            <v>1.3116006000000015E-4</v>
          </cell>
          <cell r="AL99">
            <v>9.0111439400000007E-3</v>
          </cell>
          <cell r="AM99">
            <v>9.5828690600000006E-3</v>
          </cell>
          <cell r="AN99">
            <v>9.1410666499999998E-3</v>
          </cell>
          <cell r="AO99">
            <v>-1.2992270999999909E-4</v>
          </cell>
          <cell r="AP99">
            <v>4.4180241000000078E-4</v>
          </cell>
          <cell r="AQ99">
            <v>2.9795835999999998E-3</v>
          </cell>
          <cell r="AR99">
            <v>3.1689448000000002E-3</v>
          </cell>
          <cell r="AS99">
            <v>3.03778474E-3</v>
          </cell>
          <cell r="AT99">
            <v>-5.820114000000022E-5</v>
          </cell>
          <cell r="AU99">
            <v>1.3116006000000015E-4</v>
          </cell>
          <cell r="AV99">
            <v>1.8572052549999999E-2</v>
          </cell>
          <cell r="AX99">
            <v>1.8746202029999999E-2</v>
          </cell>
          <cell r="AY99">
            <v>-1.7414948E-4</v>
          </cell>
          <cell r="BA99">
            <v>1.206637306E-2</v>
          </cell>
          <cell r="BB99">
            <v>1.283101765E-2</v>
          </cell>
          <cell r="BC99">
            <v>1.220661998E-2</v>
          </cell>
          <cell r="BD99">
            <v>-1.4024691999999991E-4</v>
          </cell>
          <cell r="BE99">
            <v>6.2439767000000042E-4</v>
          </cell>
          <cell r="BF99">
            <v>4.1130167999999998E-4</v>
          </cell>
          <cell r="BG99">
            <v>4.2773346000000002E-4</v>
          </cell>
          <cell r="BH99">
            <v>5.6703170000000001E-5</v>
          </cell>
          <cell r="BI99">
            <v>-9.0146374851399997</v>
          </cell>
          <cell r="BJ99">
            <v>30.149173054479999</v>
          </cell>
          <cell r="BK99">
            <v>-0.17601256785</v>
          </cell>
          <cell r="BL99">
            <v>5.4327961450800002</v>
          </cell>
          <cell r="BM99">
            <v>-4.9666999999999996E-2</v>
          </cell>
          <cell r="BN99">
            <v>0.188363</v>
          </cell>
          <cell r="BO99">
            <v>0.95352071247000003</v>
          </cell>
          <cell r="BP99">
            <v>0.131051274</v>
          </cell>
          <cell r="BQ99">
            <v>0.98329933292000005</v>
          </cell>
          <cell r="BR99">
            <v>4.0530058090000001E-2</v>
          </cell>
          <cell r="BS99">
            <v>4.2922865970000001E-2</v>
          </cell>
          <cell r="BT99">
            <v>4.1247397720000002E-2</v>
          </cell>
          <cell r="BU99">
            <v>-7.1733963000000095E-4</v>
          </cell>
          <cell r="BV99">
            <v>1.6754682499999993E-3</v>
          </cell>
          <cell r="BW99">
            <v>5.0314827000000003E-4</v>
          </cell>
          <cell r="BX99">
            <v>5.3867358999999996E-4</v>
          </cell>
          <cell r="BY99">
            <v>6.2504300000000004E-5</v>
          </cell>
        </row>
        <row r="100">
          <cell r="F100" t="str">
            <v>LU2118274161</v>
          </cell>
          <cell r="G100" t="str">
            <v>44099</v>
          </cell>
          <cell r="H100" t="str">
            <v xml:space="preserve"> </v>
          </cell>
          <cell r="J100" t="str">
            <v>Share</v>
          </cell>
          <cell r="K100" t="str">
            <v>EJEGDC</v>
          </cell>
          <cell r="L100" t="str">
            <v>BNP PARIBAS EASY JPM Screened EMBI Global Diversified Composite</v>
          </cell>
          <cell r="M100" t="str">
            <v>Track IH CHF</v>
          </cell>
          <cell r="N100" t="str">
            <v>C</v>
          </cell>
          <cell r="P100" t="str">
            <v>Y</v>
          </cell>
          <cell r="Q100" t="str">
            <v xml:space="preserve"> </v>
          </cell>
          <cell r="R100" t="str">
            <v>196829</v>
          </cell>
          <cell r="T100" t="str">
            <v>BM BNP PARIBAS EASY JPM ESG EMBI GLOBAL DIVERSIFIED COMPOSITE [15747]</v>
          </cell>
          <cell r="U100" t="str">
            <v>J.P. Morgan Screened, Tilted &amp; Reweighted Emerging Markets (hedged in CHF) RI</v>
          </cell>
          <cell r="V100" t="str">
            <v>Official Benchmark</v>
          </cell>
          <cell r="W100" t="str">
            <v>CHF</v>
          </cell>
          <cell r="X100" t="str">
            <v>USD</v>
          </cell>
          <cell r="Y100">
            <v>46142</v>
          </cell>
          <cell r="Z100">
            <v>44378</v>
          </cell>
          <cell r="AA100" t="str">
            <v>April 2026</v>
          </cell>
          <cell r="AB100">
            <v>89.174999999999997</v>
          </cell>
          <cell r="AD100">
            <v>113597.14</v>
          </cell>
          <cell r="AE100">
            <v>1235884501.73</v>
          </cell>
          <cell r="AF100" t="str">
            <v>1053565066.90252</v>
          </cell>
          <cell r="AG100">
            <v>2.186393482E-2</v>
          </cell>
          <cell r="AH100">
            <v>2.203260135E-2</v>
          </cell>
          <cell r="AI100">
            <v>2.1075212079999999E-2</v>
          </cell>
          <cell r="AJ100">
            <v>7.8872274000000089E-4</v>
          </cell>
          <cell r="AK100">
            <v>9.5738927000000099E-4</v>
          </cell>
          <cell r="AL100">
            <v>-7.9541661999999996E-3</v>
          </cell>
          <cell r="AM100">
            <v>-7.4624608799999997E-3</v>
          </cell>
          <cell r="AN100">
            <v>-8.9459859399999998E-3</v>
          </cell>
          <cell r="AO100">
            <v>9.918197400000002E-4</v>
          </cell>
          <cell r="AP100">
            <v>1.4835250600000001E-3</v>
          </cell>
          <cell r="AQ100">
            <v>2.186393482E-2</v>
          </cell>
          <cell r="AR100">
            <v>2.203260135E-2</v>
          </cell>
          <cell r="AS100">
            <v>2.1075212079999999E-2</v>
          </cell>
          <cell r="AT100">
            <v>7.8872274000000089E-4</v>
          </cell>
          <cell r="AU100">
            <v>9.5738927000000099E-4</v>
          </cell>
          <cell r="AV100">
            <v>-7.2252404699999998E-3</v>
          </cell>
          <cell r="AX100">
            <v>-7.0662154699999997E-3</v>
          </cell>
          <cell r="AY100">
            <v>-1.5902500000000014E-4</v>
          </cell>
          <cell r="BA100">
            <v>-8.6710021700000008E-3</v>
          </cell>
          <cell r="BB100">
            <v>-8.0157732700000001E-3</v>
          </cell>
          <cell r="BC100">
            <v>-8.9951345500000005E-3</v>
          </cell>
          <cell r="BD100">
            <v>3.2413237999999976E-4</v>
          </cell>
          <cell r="BE100">
            <v>9.7936128000000039E-4</v>
          </cell>
          <cell r="BF100">
            <v>3.8612390310000001E-2</v>
          </cell>
          <cell r="BG100">
            <v>3.8010540689999997E-2</v>
          </cell>
          <cell r="BH100">
            <v>4.8654596499999999E-3</v>
          </cell>
          <cell r="BI100">
            <v>-0.31557803798</v>
          </cell>
          <cell r="BJ100">
            <v>0.10755969642</v>
          </cell>
          <cell r="BK100">
            <v>0.92181974597999994</v>
          </cell>
          <cell r="BL100">
            <v>0.97515289083000001</v>
          </cell>
          <cell r="BM100">
            <v>-0.18415199999999998</v>
          </cell>
          <cell r="BN100">
            <v>2.4080999999999998E-2</v>
          </cell>
          <cell r="BO100">
            <v>1.00774447051</v>
          </cell>
          <cell r="BP100">
            <v>-0.176225456</v>
          </cell>
          <cell r="BQ100">
            <v>0.98413701633000006</v>
          </cell>
          <cell r="BR100">
            <v>6.3138568650000004E-2</v>
          </cell>
          <cell r="BS100">
            <v>6.5272309380000004E-2</v>
          </cell>
          <cell r="BT100">
            <v>6.539659414E-2</v>
          </cell>
          <cell r="BU100">
            <v>-2.2580254899999957E-3</v>
          </cell>
          <cell r="BV100">
            <v>-1.2428475999999578E-4</v>
          </cell>
          <cell r="BW100">
            <v>3.7667101359999997E-2</v>
          </cell>
          <cell r="BX100">
            <v>3.6665932259999999E-2</v>
          </cell>
          <cell r="BY100">
            <v>4.7648550499999999E-3</v>
          </cell>
        </row>
        <row r="101">
          <cell r="F101" t="str">
            <v>FR0012591600</v>
          </cell>
          <cell r="G101" t="str">
            <v>27766</v>
          </cell>
          <cell r="H101" t="str">
            <v xml:space="preserve"> </v>
          </cell>
          <cell r="J101" t="str">
            <v>Share</v>
          </cell>
          <cell r="K101" t="str">
            <v>LINUS2</v>
          </cell>
          <cell r="L101" t="str">
            <v>BNPP EUROPEAN FLEXIBLE INCOME</v>
          </cell>
          <cell r="M101" t="str">
            <v>A</v>
          </cell>
          <cell r="N101" t="str">
            <v>H</v>
          </cell>
          <cell r="P101" t="str">
            <v>N</v>
          </cell>
          <cell r="Q101" t="str">
            <v xml:space="preserve"> </v>
          </cell>
          <cell r="T101" t="str">
            <v>No BM</v>
          </cell>
          <cell r="U101" t="str">
            <v>No BM</v>
          </cell>
          <cell r="V101" t="str">
            <v>No BM</v>
          </cell>
          <cell r="W101" t="str">
            <v>EUR</v>
          </cell>
          <cell r="X101" t="str">
            <v>EUR</v>
          </cell>
          <cell r="Y101">
            <v>46142</v>
          </cell>
          <cell r="Z101">
            <v>42104</v>
          </cell>
          <cell r="AA101" t="str">
            <v>April 2026</v>
          </cell>
          <cell r="AB101">
            <v>95.48</v>
          </cell>
          <cell r="AD101">
            <v>26963151.030000001</v>
          </cell>
          <cell r="AE101">
            <v>27195880.989999998</v>
          </cell>
          <cell r="AF101" t="str">
            <v>27195880.99</v>
          </cell>
          <cell r="AG101">
            <v>1.4444402699999999E-2</v>
          </cell>
          <cell r="AH101">
            <v>1.5580164719999999E-2</v>
          </cell>
          <cell r="AL101">
            <v>-7.5951122200000002E-3</v>
          </cell>
          <cell r="AM101">
            <v>-4.25876724E-3</v>
          </cell>
          <cell r="AQ101">
            <v>1.4444402699999999E-2</v>
          </cell>
          <cell r="AR101">
            <v>1.5580164719999999E-2</v>
          </cell>
          <cell r="AV101">
            <v>3.8783741399999998E-3</v>
          </cell>
          <cell r="BA101">
            <v>2.3207452000000001E-4</v>
          </cell>
          <cell r="BB101">
            <v>4.7172331699999997E-3</v>
          </cell>
          <cell r="BF101">
            <v>3.6518524080000003E-2</v>
          </cell>
          <cell r="BK101">
            <v>-0.12034029113</v>
          </cell>
          <cell r="BL101">
            <v>0.25818765760000001</v>
          </cell>
          <cell r="BR101">
            <v>2.4472392650000001E-2</v>
          </cell>
          <cell r="BS101">
            <v>3.8505578569999997E-2</v>
          </cell>
          <cell r="BW101">
            <v>3.1684617429999999E-2</v>
          </cell>
        </row>
        <row r="102">
          <cell r="F102" t="str">
            <v>IE000W6ZFH20</v>
          </cell>
          <cell r="G102" t="str">
            <v>101460</v>
          </cell>
          <cell r="H102" t="str">
            <v xml:space="preserve"> </v>
          </cell>
          <cell r="J102" t="str">
            <v>Share</v>
          </cell>
          <cell r="K102" t="str">
            <v>FEIG13</v>
          </cell>
          <cell r="L102" t="str">
            <v>Fineco AM MSCI EUR IG SRI P-Series ex Fossil Fuel (1-3y) Corporate Bond UCITS ETF</v>
          </cell>
          <cell r="M102" t="str">
            <v>Class A</v>
          </cell>
          <cell r="N102" t="str">
            <v>C</v>
          </cell>
          <cell r="P102" t="str">
            <v>N</v>
          </cell>
          <cell r="Q102" t="str">
            <v xml:space="preserve"> </v>
          </cell>
          <cell r="R102" t="str">
            <v>262102</v>
          </cell>
          <cell r="T102" t="str">
            <v>BM Fineco AM MSCI EUR IG SRI Sustainable ex Fossil Fuel (1-3y) Corp Bond [44389]</v>
          </cell>
          <cell r="U102" t="str">
            <v>MSCI EUR IG SRI Sustainable ex Fossil Fuel (1-3y) Corporate Bond (EUR) RI</v>
          </cell>
          <cell r="V102" t="str">
            <v>Official Benchmark</v>
          </cell>
          <cell r="W102" t="str">
            <v>EUR</v>
          </cell>
          <cell r="X102" t="str">
            <v>EUR</v>
          </cell>
          <cell r="Y102">
            <v>46142</v>
          </cell>
          <cell r="Z102">
            <v>44825</v>
          </cell>
          <cell r="AA102" t="str">
            <v>April 2026</v>
          </cell>
          <cell r="AB102">
            <v>111.371</v>
          </cell>
          <cell r="AD102">
            <v>89485574.829999998</v>
          </cell>
          <cell r="AE102">
            <v>89485574.829999998</v>
          </cell>
          <cell r="AF102" t="str">
            <v>89485574.83</v>
          </cell>
          <cell r="AG102">
            <v>5.4528875900000003E-3</v>
          </cell>
          <cell r="AH102">
            <v>5.6551438499999997E-3</v>
          </cell>
          <cell r="AI102">
            <v>5.8201913500000001E-3</v>
          </cell>
          <cell r="AJ102">
            <v>-3.6730375999999981E-4</v>
          </cell>
          <cell r="AK102">
            <v>-1.6504750000000037E-4</v>
          </cell>
          <cell r="AL102">
            <v>-4.3270305300000004E-3</v>
          </cell>
          <cell r="AM102">
            <v>-3.7260201800000002E-3</v>
          </cell>
          <cell r="AN102">
            <v>-3.68105976E-3</v>
          </cell>
          <cell r="AO102">
            <v>-6.4597077000000044E-4</v>
          </cell>
          <cell r="AP102">
            <v>-4.4960420000000195E-5</v>
          </cell>
          <cell r="AQ102">
            <v>5.4528875900000003E-3</v>
          </cell>
          <cell r="AR102">
            <v>5.6551438499999997E-3</v>
          </cell>
          <cell r="AS102">
            <v>5.8201913500000001E-3</v>
          </cell>
          <cell r="AT102">
            <v>-3.6730375999999981E-4</v>
          </cell>
          <cell r="AU102">
            <v>-1.6504750000000037E-4</v>
          </cell>
          <cell r="AV102">
            <v>3.4131838999999997E-4</v>
          </cell>
          <cell r="AX102">
            <v>2.0026611400000001E-3</v>
          </cell>
          <cell r="AY102">
            <v>-1.6613427500000002E-3</v>
          </cell>
          <cell r="BA102">
            <v>-4.3080624000000001E-4</v>
          </cell>
          <cell r="BB102">
            <v>3.8039085E-4</v>
          </cell>
          <cell r="BC102">
            <v>5.1919086000000003E-4</v>
          </cell>
          <cell r="BD102">
            <v>-9.4999709999999998E-4</v>
          </cell>
          <cell r="BE102">
            <v>-1.3880001000000003E-4</v>
          </cell>
          <cell r="BF102">
            <v>9.8901709999999997E-3</v>
          </cell>
          <cell r="BG102">
            <v>9.9825426100000007E-3</v>
          </cell>
          <cell r="BH102">
            <v>3.2485191000000002E-4</v>
          </cell>
          <cell r="BI102">
            <v>-10.55886298095</v>
          </cell>
          <cell r="BJ102">
            <v>-3.0205623131000001</v>
          </cell>
          <cell r="BK102">
            <v>-1.3139709497900001</v>
          </cell>
          <cell r="BL102">
            <v>-1.0647177624399999</v>
          </cell>
          <cell r="BM102">
            <v>-0.35339999999999999</v>
          </cell>
          <cell r="BN102">
            <v>-0.10619500000000001</v>
          </cell>
          <cell r="BO102">
            <v>0.99025994302000009</v>
          </cell>
          <cell r="BP102">
            <v>-0.32943494700000003</v>
          </cell>
          <cell r="BQ102">
            <v>0.99901766459999997</v>
          </cell>
          <cell r="BR102">
            <v>1.3947687069999999E-2</v>
          </cell>
          <cell r="BS102">
            <v>1.6431630709999999E-2</v>
          </cell>
          <cell r="BT102">
            <v>1.7620488569999999E-2</v>
          </cell>
          <cell r="BU102">
            <v>-3.6728014999999996E-3</v>
          </cell>
          <cell r="BV102">
            <v>-1.1888578599999998E-3</v>
          </cell>
          <cell r="BW102">
            <v>8.7348404400000006E-3</v>
          </cell>
          <cell r="BX102">
            <v>8.8252946000000002E-3</v>
          </cell>
          <cell r="BY102">
            <v>3.1878134999999998E-4</v>
          </cell>
        </row>
        <row r="103">
          <cell r="F103" t="str">
            <v>LU2066072039</v>
          </cell>
          <cell r="G103" t="str">
            <v>43801</v>
          </cell>
          <cell r="H103" t="str">
            <v xml:space="preserve"> </v>
          </cell>
          <cell r="J103" t="str">
            <v>Share</v>
          </cell>
          <cell r="K103" t="str">
            <v>PSMFO</v>
          </cell>
          <cell r="L103" t="str">
            <v>BNP Paribas Funds SMaRT Food</v>
          </cell>
          <cell r="M103" t="str">
            <v>U RH GBP</v>
          </cell>
          <cell r="N103" t="str">
            <v>D</v>
          </cell>
          <cell r="P103" t="str">
            <v>Y</v>
          </cell>
          <cell r="Q103" t="str">
            <v xml:space="preserve"> </v>
          </cell>
          <cell r="R103" t="str">
            <v>195596</v>
          </cell>
          <cell r="T103" t="str">
            <v>BM PARVEST SMART FOOD</v>
          </cell>
          <cell r="U103" t="str">
            <v>MSCI AC World (EUR) NR</v>
          </cell>
          <cell r="V103" t="str">
            <v>Official Benchmark</v>
          </cell>
          <cell r="W103" t="str">
            <v>GBP</v>
          </cell>
          <cell r="X103" t="str">
            <v>EUR</v>
          </cell>
          <cell r="Y103">
            <v>46142</v>
          </cell>
          <cell r="Z103">
            <v>43854</v>
          </cell>
          <cell r="AA103" t="str">
            <v>April 2026</v>
          </cell>
          <cell r="AB103">
            <v>95.64</v>
          </cell>
          <cell r="AD103">
            <v>9563.57</v>
          </cell>
          <cell r="AE103">
            <v>480047401.17000002</v>
          </cell>
          <cell r="AF103" t="str">
            <v>480047401.17</v>
          </cell>
          <cell r="AG103">
            <v>1.0509455379999999E-2</v>
          </cell>
          <cell r="AH103">
            <v>1.1919272240000001E-2</v>
          </cell>
          <cell r="AI103">
            <v>9.1657915049999997E-2</v>
          </cell>
          <cell r="AJ103">
            <v>-8.1148459669999992E-2</v>
          </cell>
          <cell r="AK103">
            <v>-7.9738642809999996E-2</v>
          </cell>
          <cell r="AL103">
            <v>-1.4993976040000001E-2</v>
          </cell>
          <cell r="AM103">
            <v>-1.086506181E-2</v>
          </cell>
          <cell r="AN103">
            <v>3.8390223039999997E-2</v>
          </cell>
          <cell r="AO103">
            <v>-5.338419908E-2</v>
          </cell>
          <cell r="AP103">
            <v>-4.9255284849999997E-2</v>
          </cell>
          <cell r="AQ103">
            <v>1.0509455379999999E-2</v>
          </cell>
          <cell r="AR103">
            <v>1.1919272240000001E-2</v>
          </cell>
          <cell r="AS103">
            <v>9.1657915049999997E-2</v>
          </cell>
          <cell r="AT103">
            <v>-8.1148459669999992E-2</v>
          </cell>
          <cell r="AU103">
            <v>-7.9738642809999996E-2</v>
          </cell>
          <cell r="AV103">
            <v>1.00893288E-2</v>
          </cell>
          <cell r="AX103">
            <v>6.8594189890000004E-2</v>
          </cell>
          <cell r="AY103">
            <v>-5.8504861090000006E-2</v>
          </cell>
          <cell r="BA103">
            <v>-1.4294610770000001E-2</v>
          </cell>
          <cell r="BB103">
            <v>-8.7816202199999995E-3</v>
          </cell>
          <cell r="BC103">
            <v>6.4361106129999998E-2</v>
          </cell>
          <cell r="BD103">
            <v>-7.8655716900000006E-2</v>
          </cell>
          <cell r="BE103">
            <v>-7.3142726349999992E-2</v>
          </cell>
          <cell r="BF103">
            <v>0.1217964186</v>
          </cell>
          <cell r="BG103">
            <v>0.10452211997999999</v>
          </cell>
          <cell r="BH103">
            <v>0.13101828081</v>
          </cell>
          <cell r="BI103">
            <v>-2.0462442975200004</v>
          </cell>
          <cell r="BJ103">
            <v>-1.9191921163499999</v>
          </cell>
          <cell r="BK103">
            <v>-0.67302344575000006</v>
          </cell>
          <cell r="BL103">
            <v>-0.53690683426999997</v>
          </cell>
          <cell r="BM103">
            <v>-15.724368999999999</v>
          </cell>
          <cell r="BN103">
            <v>-14.088433999999999</v>
          </cell>
          <cell r="BO103">
            <v>0.38925774604000002</v>
          </cell>
          <cell r="BP103">
            <v>-11.326881497999999</v>
          </cell>
          <cell r="BQ103">
            <v>0.11158913482</v>
          </cell>
          <cell r="BR103">
            <v>-2.4290217629999999E-2</v>
          </cell>
          <cell r="BS103">
            <v>-7.6019352700000004E-3</v>
          </cell>
          <cell r="BT103">
            <v>0.2932918672</v>
          </cell>
          <cell r="BU103">
            <v>-0.31758208483</v>
          </cell>
          <cell r="BV103">
            <v>-0.30089380247000003</v>
          </cell>
          <cell r="BW103">
            <v>0.11402410004999999</v>
          </cell>
          <cell r="BX103">
            <v>0.10328465538000001</v>
          </cell>
          <cell r="BY103">
            <v>0.12005181976</v>
          </cell>
        </row>
        <row r="104">
          <cell r="F104" t="str">
            <v>LU1022397928</v>
          </cell>
          <cell r="G104" t="str">
            <v>26901</v>
          </cell>
          <cell r="H104" t="str">
            <v xml:space="preserve"> </v>
          </cell>
          <cell r="J104" t="str">
            <v>Share</v>
          </cell>
          <cell r="K104" t="str">
            <v>GROP</v>
          </cell>
          <cell r="L104" t="str">
            <v>BNP Paribas Funds Sustainable Europe Dividend</v>
          </cell>
          <cell r="M104" t="str">
            <v>Classic RH USD MD</v>
          </cell>
          <cell r="N104" t="str">
            <v>D</v>
          </cell>
          <cell r="P104" t="str">
            <v>Y</v>
          </cell>
          <cell r="Q104" t="str">
            <v xml:space="preserve"> </v>
          </cell>
          <cell r="R104" t="str">
            <v>192870</v>
          </cell>
          <cell r="T104" t="str">
            <v>BM BNP Paribas Funds Europe Dividend [1099]</v>
          </cell>
          <cell r="U104" t="str">
            <v>MSCI EUROPE (USD Hedged) NR</v>
          </cell>
          <cell r="V104" t="str">
            <v>Official Benchmark</v>
          </cell>
          <cell r="W104" t="str">
            <v>USD</v>
          </cell>
          <cell r="X104" t="str">
            <v>EUR</v>
          </cell>
          <cell r="Y104">
            <v>46142</v>
          </cell>
          <cell r="Z104">
            <v>41900</v>
          </cell>
          <cell r="AA104" t="str">
            <v>April 2026</v>
          </cell>
          <cell r="AB104">
            <v>114.2</v>
          </cell>
          <cell r="AD104">
            <v>764349.12</v>
          </cell>
          <cell r="AE104">
            <v>120056196.31</v>
          </cell>
          <cell r="AF104" t="str">
            <v>120056196.31</v>
          </cell>
          <cell r="AG104">
            <v>7.7856725860000003E-2</v>
          </cell>
          <cell r="AH104">
            <v>7.9577605329999995E-2</v>
          </cell>
          <cell r="AI104">
            <v>4.3936487740000002E-2</v>
          </cell>
          <cell r="AJ104">
            <v>3.3920238120000001E-2</v>
          </cell>
          <cell r="AK104">
            <v>3.5641117589999993E-2</v>
          </cell>
          <cell r="AL104">
            <v>1.843453267E-2</v>
          </cell>
          <cell r="AM104">
            <v>2.3322261229999999E-2</v>
          </cell>
          <cell r="AN104">
            <v>4.0925040080000002E-2</v>
          </cell>
          <cell r="AO104">
            <v>-2.2490507410000003E-2</v>
          </cell>
          <cell r="AP104">
            <v>-1.7602778850000004E-2</v>
          </cell>
          <cell r="AQ104">
            <v>7.7856725860000003E-2</v>
          </cell>
          <cell r="AR104">
            <v>7.9577605329999995E-2</v>
          </cell>
          <cell r="AS104">
            <v>4.3936487740000002E-2</v>
          </cell>
          <cell r="AT104">
            <v>3.3920238120000001E-2</v>
          </cell>
          <cell r="AU104">
            <v>3.5641117589999993E-2</v>
          </cell>
          <cell r="AV104">
            <v>9.8886274900000001E-2</v>
          </cell>
          <cell r="AX104">
            <v>0.1524430047</v>
          </cell>
          <cell r="AY104">
            <v>-5.3556729799999994E-2</v>
          </cell>
          <cell r="BA104">
            <v>4.5740093029999998E-2</v>
          </cell>
          <cell r="BB104">
            <v>5.2434435369999997E-2</v>
          </cell>
          <cell r="BC104">
            <v>8.0555428530000001E-2</v>
          </cell>
          <cell r="BD104">
            <v>-3.4815335500000003E-2</v>
          </cell>
          <cell r="BE104">
            <v>-2.8120993160000003E-2</v>
          </cell>
          <cell r="BF104">
            <v>0.1296331352</v>
          </cell>
          <cell r="BG104">
            <v>0.10288371874</v>
          </cell>
          <cell r="BH104">
            <v>5.4329755059999998E-2</v>
          </cell>
          <cell r="BI104">
            <v>-1.1887457077400001</v>
          </cell>
          <cell r="BJ104">
            <v>-0.78711535908999997</v>
          </cell>
          <cell r="BK104">
            <v>1.00028992367</v>
          </cell>
          <cell r="BL104">
            <v>1.16808783384</v>
          </cell>
          <cell r="BM104">
            <v>-9.9638840000000002</v>
          </cell>
          <cell r="BN104">
            <v>-7.6731410000000002</v>
          </cell>
          <cell r="BO104">
            <v>1.1542105523799999</v>
          </cell>
          <cell r="BP104">
            <v>-8.4382740149999993</v>
          </cell>
          <cell r="BQ104">
            <v>0.8391340397</v>
          </cell>
          <cell r="BR104">
            <v>0.18913913943999999</v>
          </cell>
          <cell r="BS104">
            <v>0.21242214225</v>
          </cell>
          <cell r="BT104">
            <v>0.27620029036999999</v>
          </cell>
          <cell r="BU104">
            <v>-8.7061150929999997E-2</v>
          </cell>
          <cell r="BV104">
            <v>-6.3778148119999989E-2</v>
          </cell>
          <cell r="BW104">
            <v>0.1195305151</v>
          </cell>
          <cell r="BX104">
            <v>9.7249629099999998E-2</v>
          </cell>
          <cell r="BY104">
            <v>4.9066323160000001E-2</v>
          </cell>
        </row>
        <row r="105">
          <cell r="F105" t="str">
            <v>LU1291092978</v>
          </cell>
          <cell r="G105" t="str">
            <v>28271</v>
          </cell>
          <cell r="H105" t="str">
            <v xml:space="preserve"> </v>
          </cell>
          <cell r="J105" t="str">
            <v>Share</v>
          </cell>
          <cell r="K105" t="str">
            <v>EJGBIEM</v>
          </cell>
          <cell r="L105" t="str">
            <v>BNP PARIBAS EASY JPM Tilted EMU Government Bond IG</v>
          </cell>
          <cell r="M105" t="str">
            <v>Track Privilege</v>
          </cell>
          <cell r="N105" t="str">
            <v>C</v>
          </cell>
          <cell r="P105" t="str">
            <v>N</v>
          </cell>
          <cell r="Q105" t="str">
            <v xml:space="preserve"> </v>
          </cell>
          <cell r="R105" t="str">
            <v>196813</v>
          </cell>
          <cell r="T105" t="str">
            <v>BM BNP PARIBAS EASY JPM Tilted EMU Government Bond IG [15748]</v>
          </cell>
          <cell r="U105" t="str">
            <v>J.P. Morgan Tilted EMU Government Bond IG (EUR) RI</v>
          </cell>
          <cell r="V105" t="str">
            <v>Official Benchmark</v>
          </cell>
          <cell r="W105" t="str">
            <v>EUR</v>
          </cell>
          <cell r="X105" t="str">
            <v>EUR</v>
          </cell>
          <cell r="Y105">
            <v>46142</v>
          </cell>
          <cell r="Z105">
            <v>41155</v>
          </cell>
          <cell r="AA105" t="str">
            <v>April 2026</v>
          </cell>
          <cell r="AB105">
            <v>121.2204</v>
          </cell>
          <cell r="AD105">
            <v>79022010.75</v>
          </cell>
          <cell r="AE105">
            <v>3498355339.9899998</v>
          </cell>
          <cell r="AF105" t="str">
            <v>3498355339.99</v>
          </cell>
          <cell r="AG105">
            <v>3.0234578599999998E-3</v>
          </cell>
          <cell r="AH105">
            <v>3.14811673E-3</v>
          </cell>
          <cell r="AI105">
            <v>3.2151378100000001E-3</v>
          </cell>
          <cell r="AJ105">
            <v>-1.9167995000000026E-4</v>
          </cell>
          <cell r="AK105">
            <v>-6.7021080000000122E-5</v>
          </cell>
          <cell r="AL105">
            <v>-9.4049830299999995E-3</v>
          </cell>
          <cell r="AM105">
            <v>-9.0359453800000003E-3</v>
          </cell>
          <cell r="AN105">
            <v>-9.0434297600000008E-3</v>
          </cell>
          <cell r="AO105">
            <v>-3.6155326999999862E-4</v>
          </cell>
          <cell r="AP105">
            <v>7.4843800000005262E-6</v>
          </cell>
          <cell r="AQ105">
            <v>3.0234578599999998E-3</v>
          </cell>
          <cell r="AR105">
            <v>3.14811673E-3</v>
          </cell>
          <cell r="AS105">
            <v>3.2151378100000001E-3</v>
          </cell>
          <cell r="AT105">
            <v>-1.9167995000000026E-4</v>
          </cell>
          <cell r="AU105">
            <v>-6.7021080000000122E-5</v>
          </cell>
          <cell r="AV105">
            <v>-9.95917994E-3</v>
          </cell>
          <cell r="AX105">
            <v>-9.1048333799999999E-3</v>
          </cell>
          <cell r="AY105">
            <v>-8.5434656000000012E-4</v>
          </cell>
          <cell r="BA105">
            <v>-3.2774484200000001E-3</v>
          </cell>
          <cell r="BB105">
            <v>-2.7824528000000002E-3</v>
          </cell>
          <cell r="BC105">
            <v>-2.7303128999999998E-3</v>
          </cell>
          <cell r="BD105">
            <v>-5.4713552000000033E-4</v>
          </cell>
          <cell r="BE105">
            <v>-5.2139900000000398E-5</v>
          </cell>
          <cell r="BF105">
            <v>3.0074760860000001E-2</v>
          </cell>
          <cell r="BG105">
            <v>3.0165955389999999E-2</v>
          </cell>
          <cell r="BH105">
            <v>1.7083393999999999E-4</v>
          </cell>
          <cell r="BI105">
            <v>-10.865594015679999</v>
          </cell>
          <cell r="BJ105">
            <v>-1.9984003543599997</v>
          </cell>
          <cell r="BK105">
            <v>-0.53484966052999994</v>
          </cell>
          <cell r="BL105">
            <v>-0.48445761086000005</v>
          </cell>
          <cell r="BM105">
            <v>-0.19029299999999999</v>
          </cell>
          <cell r="BN105">
            <v>-3.8475999999999996E-2</v>
          </cell>
          <cell r="BO105">
            <v>0.99696531414999989</v>
          </cell>
          <cell r="BP105">
            <v>-0.182947995</v>
          </cell>
          <cell r="BQ105">
            <v>0.99997674672000003</v>
          </cell>
          <cell r="BR105">
            <v>-5.49429363E-3</v>
          </cell>
          <cell r="BS105">
            <v>-3.9954104700000003E-3</v>
          </cell>
          <cell r="BT105">
            <v>-3.66620588E-3</v>
          </cell>
          <cell r="BU105">
            <v>-1.82808775E-3</v>
          </cell>
          <cell r="BV105">
            <v>-3.2920459000000029E-4</v>
          </cell>
          <cell r="BW105">
            <v>2.968977104E-2</v>
          </cell>
          <cell r="BX105">
            <v>2.976099431E-2</v>
          </cell>
          <cell r="BY105">
            <v>1.6377922999999999E-4</v>
          </cell>
        </row>
        <row r="106">
          <cell r="F106" t="str">
            <v>LU1664645444</v>
          </cell>
          <cell r="G106" t="str">
            <v>41947</v>
          </cell>
          <cell r="H106" t="str">
            <v xml:space="preserve"> </v>
          </cell>
          <cell r="J106" t="str">
            <v>Share</v>
          </cell>
          <cell r="K106" t="str">
            <v>ESCB</v>
          </cell>
          <cell r="L106" t="str">
            <v>BNP Paribas Funds Europe Small Cap Convertible</v>
          </cell>
          <cell r="M106" t="str">
            <v>Privilege</v>
          </cell>
          <cell r="N106" t="str">
            <v>D</v>
          </cell>
          <cell r="P106" t="str">
            <v>N</v>
          </cell>
          <cell r="Q106" t="str">
            <v xml:space="preserve"> </v>
          </cell>
          <cell r="R106" t="str">
            <v>192326</v>
          </cell>
          <cell r="T106" t="str">
            <v>BM Parvest Convertible Bond Europe Small Cap</v>
          </cell>
          <cell r="U106" t="str">
            <v>FTSE Convertible Europe (EUR) RI</v>
          </cell>
          <cell r="V106" t="str">
            <v>Official Benchmark</v>
          </cell>
          <cell r="W106" t="str">
            <v>EUR</v>
          </cell>
          <cell r="X106" t="str">
            <v>EUR</v>
          </cell>
          <cell r="Y106">
            <v>46142</v>
          </cell>
          <cell r="Z106">
            <v>43167</v>
          </cell>
          <cell r="AA106" t="str">
            <v>April 2026</v>
          </cell>
          <cell r="AB106">
            <v>146.88999999999999</v>
          </cell>
          <cell r="AD106">
            <v>3032501.97</v>
          </cell>
          <cell r="AE106">
            <v>139130444.02000001</v>
          </cell>
          <cell r="AF106" t="str">
            <v>139130444.02</v>
          </cell>
          <cell r="AG106">
            <v>4.7725063060000003E-2</v>
          </cell>
          <cell r="AH106">
            <v>4.8547458969999999E-2</v>
          </cell>
          <cell r="AI106">
            <v>3.5953332099999999E-2</v>
          </cell>
          <cell r="AJ106">
            <v>1.1771730960000004E-2</v>
          </cell>
          <cell r="AK106">
            <v>1.259412687E-2</v>
          </cell>
          <cell r="AL106">
            <v>3.9259328779999998E-2</v>
          </cell>
          <cell r="AM106">
            <v>4.1709983999999999E-2</v>
          </cell>
          <cell r="AN106">
            <v>3.3438019579999999E-2</v>
          </cell>
          <cell r="AO106">
            <v>5.8213091999999994E-3</v>
          </cell>
          <cell r="AP106">
            <v>8.2719644199999998E-3</v>
          </cell>
          <cell r="AQ106">
            <v>4.7725063060000003E-2</v>
          </cell>
          <cell r="AR106">
            <v>4.8547458969999999E-2</v>
          </cell>
          <cell r="AS106">
            <v>3.5953332099999999E-2</v>
          </cell>
          <cell r="AT106">
            <v>1.1771730960000004E-2</v>
          </cell>
          <cell r="AU106">
            <v>1.259412687E-2</v>
          </cell>
          <cell r="AV106">
            <v>8.4105978009999999E-2</v>
          </cell>
          <cell r="AX106">
            <v>5.8868067390000001E-2</v>
          </cell>
          <cell r="AY106">
            <v>2.5237910619999998E-2</v>
          </cell>
          <cell r="BA106">
            <v>6.7494862789999999E-2</v>
          </cell>
          <cell r="BB106">
            <v>7.0851523210000003E-2</v>
          </cell>
          <cell r="BC106">
            <v>5.6781993849999997E-2</v>
          </cell>
          <cell r="BD106">
            <v>1.0712868940000002E-2</v>
          </cell>
          <cell r="BE106">
            <v>1.4069529360000006E-2</v>
          </cell>
          <cell r="BF106">
            <v>6.0379804939999997E-2</v>
          </cell>
          <cell r="BG106">
            <v>5.4514933170000002E-2</v>
          </cell>
          <cell r="BH106">
            <v>3.285611662E-2</v>
          </cell>
          <cell r="BI106">
            <v>0.85064382661999993</v>
          </cell>
          <cell r="BJ106">
            <v>1.1677409220000001</v>
          </cell>
          <cell r="BK106">
            <v>1.7713528762099999</v>
          </cell>
          <cell r="BL106">
            <v>1.9433636330899999</v>
          </cell>
          <cell r="BM106">
            <v>3.4437030000000002</v>
          </cell>
          <cell r="BN106">
            <v>4.525531</v>
          </cell>
          <cell r="BO106">
            <v>0.93136676313</v>
          </cell>
          <cell r="BP106">
            <v>3.3604382869999996</v>
          </cell>
          <cell r="BQ106">
            <v>0.70711333562000001</v>
          </cell>
          <cell r="BR106">
            <v>0.13521990651999999</v>
          </cell>
          <cell r="BS106">
            <v>0.14611201743999999</v>
          </cell>
          <cell r="BT106">
            <v>0.10995209615</v>
          </cell>
          <cell r="BU106">
            <v>2.5267810369999991E-2</v>
          </cell>
          <cell r="BV106">
            <v>3.6159921289999994E-2</v>
          </cell>
          <cell r="BW106">
            <v>5.1855656379999997E-2</v>
          </cell>
          <cell r="BX106">
            <v>4.8939716840000001E-2</v>
          </cell>
          <cell r="BY106">
            <v>2.9903684279999999E-2</v>
          </cell>
        </row>
        <row r="107">
          <cell r="F107" t="str">
            <v>BE6294305725</v>
          </cell>
          <cell r="G107" t="str">
            <v>41201</v>
          </cell>
          <cell r="H107" t="str">
            <v xml:space="preserve"> </v>
          </cell>
          <cell r="J107" t="str">
            <v>Share</v>
          </cell>
          <cell r="K107" t="str">
            <v>PRCONSE</v>
          </cell>
          <cell r="L107" t="str">
            <v>BNPPF PRIVATE CONSERVATIVE</v>
          </cell>
          <cell r="M107" t="str">
            <v>Life</v>
          </cell>
          <cell r="N107" t="str">
            <v>C</v>
          </cell>
          <cell r="P107" t="str">
            <v>N</v>
          </cell>
          <cell r="Q107" t="str">
            <v xml:space="preserve"> </v>
          </cell>
          <cell r="R107" t="str">
            <v>198534</v>
          </cell>
          <cell r="T107" t="str">
            <v>BM BNPP Private Conservative [42667]</v>
          </cell>
          <cell r="U107" t="str">
            <v>47.5% Bloomberg Euro Aggregate Corporate (EUR) RI + 47.5% Bloomberg Euro Aggregate Treasury (EUR) RI + 5% €STER Capitalized</v>
          </cell>
          <cell r="V107" t="str">
            <v>Official Benchmark</v>
          </cell>
          <cell r="W107" t="str">
            <v>EUR</v>
          </cell>
          <cell r="X107" t="str">
            <v>EUR</v>
          </cell>
          <cell r="Y107">
            <v>46142</v>
          </cell>
          <cell r="Z107">
            <v>42212</v>
          </cell>
          <cell r="AA107" t="str">
            <v>April 2026</v>
          </cell>
          <cell r="AB107">
            <v>108.27</v>
          </cell>
          <cell r="AD107">
            <v>2590166.81</v>
          </cell>
          <cell r="AE107">
            <v>76086817.760000005</v>
          </cell>
          <cell r="AF107" t="str">
            <v>76086817.76</v>
          </cell>
          <cell r="AG107">
            <v>6.8818004299999996E-3</v>
          </cell>
          <cell r="AH107">
            <v>7.1765031999999999E-3</v>
          </cell>
          <cell r="AI107">
            <v>6.0741397099999999E-3</v>
          </cell>
          <cell r="AJ107">
            <v>8.076607199999997E-4</v>
          </cell>
          <cell r="AK107">
            <v>1.1023634900000001E-3</v>
          </cell>
          <cell r="AL107">
            <v>-9.9670812000000001E-3</v>
          </cell>
          <cell r="AM107">
            <v>-9.0976842499999998E-3</v>
          </cell>
          <cell r="AN107">
            <v>-8.2499327800000001E-3</v>
          </cell>
          <cell r="AO107">
            <v>-1.71714842E-3</v>
          </cell>
          <cell r="AP107">
            <v>-8.4775146999999974E-4</v>
          </cell>
          <cell r="AQ107">
            <v>6.8818004299999996E-3</v>
          </cell>
          <cell r="AR107">
            <v>7.1765031999999999E-3</v>
          </cell>
          <cell r="AS107">
            <v>6.0741397099999999E-3</v>
          </cell>
          <cell r="AT107">
            <v>8.076607199999997E-4</v>
          </cell>
          <cell r="AU107">
            <v>1.1023634900000001E-3</v>
          </cell>
          <cell r="AV107">
            <v>-7.5167293100000003E-3</v>
          </cell>
          <cell r="AX107">
            <v>-6.36696251E-3</v>
          </cell>
          <cell r="AY107">
            <v>-1.1497668000000003E-3</v>
          </cell>
          <cell r="BA107">
            <v>-3.4057437399999998E-3</v>
          </cell>
          <cell r="BB107">
            <v>-2.23894436E-3</v>
          </cell>
          <cell r="BC107">
            <v>-1.35551224E-3</v>
          </cell>
          <cell r="BD107">
            <v>-2.0502314999999998E-3</v>
          </cell>
          <cell r="BE107">
            <v>-8.8343211999999992E-4</v>
          </cell>
          <cell r="BF107">
            <v>2.294207753E-2</v>
          </cell>
          <cell r="BG107">
            <v>2.4084658339999999E-2</v>
          </cell>
          <cell r="BH107">
            <v>3.9442882599999996E-3</v>
          </cell>
          <cell r="BI107">
            <v>-0.86858237778000003</v>
          </cell>
          <cell r="BJ107">
            <v>3.8196433609999997E-2</v>
          </cell>
          <cell r="BK107">
            <v>-0.67530396385000002</v>
          </cell>
          <cell r="BL107">
            <v>-0.51935354079000007</v>
          </cell>
          <cell r="BM107">
            <v>-0.41580899999999998</v>
          </cell>
          <cell r="BN107">
            <v>-5.7218999999999999E-2</v>
          </cell>
          <cell r="BO107">
            <v>0.94023583191999993</v>
          </cell>
          <cell r="BP107">
            <v>-0.288460722</v>
          </cell>
          <cell r="BQ107">
            <v>0.9742918935999999</v>
          </cell>
          <cell r="BR107">
            <v>1.0075566750000001E-2</v>
          </cell>
          <cell r="BS107">
            <v>1.367619648E-2</v>
          </cell>
          <cell r="BT107">
            <v>8.6662725000000006E-3</v>
          </cell>
          <cell r="BU107">
            <v>1.40929425E-3</v>
          </cell>
          <cell r="BV107">
            <v>5.009923979999999E-3</v>
          </cell>
          <cell r="BW107">
            <v>2.1437840749999999E-2</v>
          </cell>
          <cell r="BX107">
            <v>2.2873836870000001E-2</v>
          </cell>
          <cell r="BY107">
            <v>4.2769291699999998E-3</v>
          </cell>
        </row>
        <row r="108">
          <cell r="F108" t="str">
            <v>LU2881684661</v>
          </cell>
          <cell r="G108" t="str">
            <v>102853</v>
          </cell>
          <cell r="H108" t="str">
            <v xml:space="preserve"> </v>
          </cell>
          <cell r="J108" t="str">
            <v>Share</v>
          </cell>
          <cell r="K108" t="str">
            <v>ESEUE</v>
          </cell>
          <cell r="L108" t="str">
            <v>BNP PARIBAS EASY ESG Enhanced Europe</v>
          </cell>
          <cell r="M108" t="str">
            <v>X</v>
          </cell>
          <cell r="N108" t="str">
            <v>C</v>
          </cell>
          <cell r="P108" t="str">
            <v>N</v>
          </cell>
          <cell r="Q108" t="str">
            <v xml:space="preserve"> </v>
          </cell>
          <cell r="R108" t="str">
            <v>265232</v>
          </cell>
          <cell r="T108" t="str">
            <v>BM BNP PARIBAS EASY ESG Enhanced Europe [44732]</v>
          </cell>
          <cell r="U108" t="str">
            <v>MSCI Europe (EUR) NR</v>
          </cell>
          <cell r="V108" t="str">
            <v>Official Benchmark</v>
          </cell>
          <cell r="W108" t="str">
            <v>EUR</v>
          </cell>
          <cell r="X108" t="str">
            <v>EUR</v>
          </cell>
          <cell r="Y108">
            <v>46142</v>
          </cell>
          <cell r="Z108">
            <v>45630</v>
          </cell>
          <cell r="AA108" t="str">
            <v>April 2026</v>
          </cell>
          <cell r="AB108">
            <v>120004.349</v>
          </cell>
          <cell r="AD108">
            <v>92278544.239999995</v>
          </cell>
          <cell r="AE108">
            <v>552149467.46000004</v>
          </cell>
          <cell r="AF108" t="str">
            <v>552149467.46</v>
          </cell>
          <cell r="AG108">
            <v>6.4626820850000002E-2</v>
          </cell>
          <cell r="AH108">
            <v>6.4741495819999995E-2</v>
          </cell>
          <cell r="AI108">
            <v>5.1906415550000001E-2</v>
          </cell>
          <cell r="AJ108">
            <v>1.2720405300000001E-2</v>
          </cell>
          <cell r="AK108">
            <v>1.2835080269999993E-2</v>
          </cell>
          <cell r="AL108">
            <v>1.009200811E-2</v>
          </cell>
          <cell r="AM108">
            <v>1.041852849E-2</v>
          </cell>
          <cell r="AN108">
            <v>1.054173779E-2</v>
          </cell>
          <cell r="AO108">
            <v>-4.4972968000000016E-4</v>
          </cell>
          <cell r="AP108">
            <v>-1.2320929999999966E-4</v>
          </cell>
          <cell r="AQ108">
            <v>6.4626820850000002E-2</v>
          </cell>
          <cell r="AR108">
            <v>6.4741495819999995E-2</v>
          </cell>
          <cell r="AS108">
            <v>5.1906415550000001E-2</v>
          </cell>
          <cell r="AT108">
            <v>1.2720405300000001E-2</v>
          </cell>
          <cell r="AU108">
            <v>1.2835080269999993E-2</v>
          </cell>
          <cell r="AV108">
            <v>8.1255827360000005E-2</v>
          </cell>
          <cell r="AX108">
            <v>7.9584281909999999E-2</v>
          </cell>
          <cell r="AY108">
            <v>1.671545450000006E-3</v>
          </cell>
          <cell r="BA108">
            <v>4.0426767109999998E-2</v>
          </cell>
          <cell r="BB108">
            <v>4.0875018780000001E-2</v>
          </cell>
          <cell r="BC108">
            <v>4.201326801E-2</v>
          </cell>
          <cell r="BD108">
            <v>-1.5865009000000027E-3</v>
          </cell>
          <cell r="BE108">
            <v>-1.1382492299999991E-3</v>
          </cell>
          <cell r="BF108">
            <v>0.12028278558</v>
          </cell>
          <cell r="BG108">
            <v>0.11252845045</v>
          </cell>
          <cell r="BH108">
            <v>1.639851736E-2</v>
          </cell>
          <cell r="BI108">
            <v>-6.9633151090000012E-2</v>
          </cell>
          <cell r="BJ108">
            <v>1.8767819379999998E-2</v>
          </cell>
          <cell r="BK108">
            <v>1.1173428552</v>
          </cell>
          <cell r="BL108">
            <v>1.12936677205</v>
          </cell>
          <cell r="BM108">
            <v>-0.96366600000000002</v>
          </cell>
          <cell r="BN108">
            <v>-0.812276</v>
          </cell>
          <cell r="BO108">
            <v>1.06064439043</v>
          </cell>
          <cell r="BP108">
            <v>-0.94942427099999993</v>
          </cell>
          <cell r="BQ108">
            <v>0.98459430967999995</v>
          </cell>
          <cell r="BR108">
            <v>0.17608799819000001</v>
          </cell>
          <cell r="BS108">
            <v>0.17762371496000001</v>
          </cell>
          <cell r="BT108">
            <v>0.18435564893</v>
          </cell>
          <cell r="BU108">
            <v>-8.2676507399999932E-3</v>
          </cell>
          <cell r="BV108">
            <v>-6.7319339699999925E-3</v>
          </cell>
          <cell r="BW108">
            <v>0.11314775312</v>
          </cell>
          <cell r="BX108">
            <v>0.10558430972000001</v>
          </cell>
          <cell r="BY108">
            <v>1.6073784640000002E-2</v>
          </cell>
        </row>
        <row r="109">
          <cell r="F109" t="str">
            <v>LU0890553851</v>
          </cell>
          <cell r="G109" t="str">
            <v>25094</v>
          </cell>
          <cell r="H109" t="str">
            <v xml:space="preserve"> </v>
          </cell>
          <cell r="J109" t="str">
            <v>Share</v>
          </cell>
          <cell r="K109" t="str">
            <v>PEUSGRO</v>
          </cell>
          <cell r="L109" t="str">
            <v>BNP Paribas Funds US Growth</v>
          </cell>
          <cell r="M109" t="str">
            <v>Classic H EUR</v>
          </cell>
          <cell r="N109" t="str">
            <v>D</v>
          </cell>
          <cell r="P109" t="str">
            <v>Y</v>
          </cell>
          <cell r="Q109" t="str">
            <v xml:space="preserve"> </v>
          </cell>
          <cell r="R109" t="str">
            <v>186648</v>
          </cell>
          <cell r="T109" t="str">
            <v>BM BNP Paribas Funds US Growth [14471]</v>
          </cell>
          <cell r="U109" t="str">
            <v>Russell 1000 Growth (Hedged in EUR) RI</v>
          </cell>
          <cell r="V109" t="str">
            <v>Official Benchmark</v>
          </cell>
          <cell r="W109" t="str">
            <v>EUR</v>
          </cell>
          <cell r="X109" t="str">
            <v>USD</v>
          </cell>
          <cell r="Y109">
            <v>46142</v>
          </cell>
          <cell r="Z109">
            <v>41131</v>
          </cell>
          <cell r="AA109" t="str">
            <v>April 2026</v>
          </cell>
          <cell r="AB109">
            <v>395.24</v>
          </cell>
          <cell r="AD109">
            <v>767684.86</v>
          </cell>
          <cell r="AE109">
            <v>1609612151.3199999</v>
          </cell>
          <cell r="AF109" t="str">
            <v>1372159883.48323</v>
          </cell>
          <cell r="AG109">
            <v>0.13809250018999999</v>
          </cell>
          <cell r="AH109">
            <v>0.13989942978</v>
          </cell>
          <cell r="AI109">
            <v>0.11457980030999999</v>
          </cell>
          <cell r="AJ109">
            <v>2.3512699880000001E-2</v>
          </cell>
          <cell r="AK109">
            <v>2.5319629470000007E-2</v>
          </cell>
          <cell r="AL109">
            <v>1.8007680509999999E-2</v>
          </cell>
          <cell r="AM109">
            <v>2.28843387E-2</v>
          </cell>
          <cell r="AN109">
            <v>1.6133222869999998E-2</v>
          </cell>
          <cell r="AO109">
            <v>1.8744576400000004E-3</v>
          </cell>
          <cell r="AP109">
            <v>6.7511158300000013E-3</v>
          </cell>
          <cell r="AQ109">
            <v>0.13809250018999999</v>
          </cell>
          <cell r="AR109">
            <v>0.13989942978</v>
          </cell>
          <cell r="AS109">
            <v>0.11457980030999999</v>
          </cell>
          <cell r="AT109">
            <v>2.3512699880000001E-2</v>
          </cell>
          <cell r="AU109">
            <v>2.5319629470000007E-2</v>
          </cell>
          <cell r="AV109">
            <v>-1.9566916619999999E-2</v>
          </cell>
          <cell r="AX109">
            <v>-2.7827602319999999E-2</v>
          </cell>
          <cell r="AY109">
            <v>8.2606856999999992E-3</v>
          </cell>
          <cell r="BA109">
            <v>1.369397854E-2</v>
          </cell>
          <cell r="BB109">
            <v>2.0178455670000001E-2</v>
          </cell>
          <cell r="BC109">
            <v>-3.2113536999999999E-4</v>
          </cell>
          <cell r="BD109">
            <v>1.401511391E-2</v>
          </cell>
          <cell r="BE109">
            <v>2.0499591040000001E-2</v>
          </cell>
          <cell r="BF109">
            <v>0.17742217481</v>
          </cell>
          <cell r="BG109">
            <v>0.15674574815</v>
          </cell>
          <cell r="BH109">
            <v>5.189483776E-2</v>
          </cell>
          <cell r="BI109">
            <v>1.18364226486</v>
          </cell>
          <cell r="BJ109">
            <v>1.60282028308</v>
          </cell>
          <cell r="BK109">
            <v>0.82600518063999995</v>
          </cell>
          <cell r="BL109">
            <v>0.94858644010000004</v>
          </cell>
          <cell r="BM109">
            <v>5.6462810000000001</v>
          </cell>
          <cell r="BN109">
            <v>7.9388390000000006</v>
          </cell>
          <cell r="BO109">
            <v>1.08641037476</v>
          </cell>
          <cell r="BP109">
            <v>5.1126773559999998</v>
          </cell>
          <cell r="BQ109">
            <v>0.92122040680999995</v>
          </cell>
          <cell r="BR109">
            <v>0.32177678103000001</v>
          </cell>
          <cell r="BS109">
            <v>0.34761907476999998</v>
          </cell>
          <cell r="BT109">
            <v>0.27595488434999998</v>
          </cell>
          <cell r="BU109">
            <v>4.5821896680000029E-2</v>
          </cell>
          <cell r="BV109">
            <v>7.1664190419999996E-2</v>
          </cell>
          <cell r="BW109">
            <v>0.17453847150999999</v>
          </cell>
          <cell r="BX109">
            <v>0.15545815376</v>
          </cell>
          <cell r="BY109">
            <v>4.9111243419999999E-2</v>
          </cell>
        </row>
        <row r="110">
          <cell r="F110" t="str">
            <v>FR0013276136</v>
          </cell>
          <cell r="G110" t="str">
            <v>41784</v>
          </cell>
          <cell r="H110" t="str">
            <v xml:space="preserve"> </v>
          </cell>
          <cell r="J110" t="str">
            <v>Share</v>
          </cell>
          <cell r="K110" t="str">
            <v>APES</v>
          </cell>
          <cell r="L110" t="str">
            <v>BNP PARIBAS DEVELOPPEMENT HUMAIN</v>
          </cell>
          <cell r="M110" t="str">
            <v>Privilege</v>
          </cell>
          <cell r="N110" t="str">
            <v>C</v>
          </cell>
          <cell r="P110" t="str">
            <v>N</v>
          </cell>
          <cell r="Q110" t="str">
            <v xml:space="preserve"> </v>
          </cell>
          <cell r="R110" t="str">
            <v>191937</v>
          </cell>
          <cell r="T110" t="str">
            <v>BM BNP PARIBAS DEVELOPPEMENT HUMAIN [1707]</v>
          </cell>
          <cell r="U110" t="str">
            <v>80% MSCI EMU (EUR) NR + 20% MSCI Europe ex EMU (EUR) NR</v>
          </cell>
          <cell r="V110" t="str">
            <v>Official Benchmark</v>
          </cell>
          <cell r="W110" t="str">
            <v>EUR</v>
          </cell>
          <cell r="X110" t="str">
            <v>EUR</v>
          </cell>
          <cell r="Y110">
            <v>46142</v>
          </cell>
          <cell r="Z110">
            <v>43119</v>
          </cell>
          <cell r="AA110" t="str">
            <v>April 2026</v>
          </cell>
          <cell r="AB110">
            <v>287.73</v>
          </cell>
          <cell r="AD110">
            <v>21390931.440000001</v>
          </cell>
          <cell r="AE110">
            <v>1610528486.75</v>
          </cell>
          <cell r="AF110" t="str">
            <v>1610528486.75</v>
          </cell>
          <cell r="AG110">
            <v>8.4750235630000004E-2</v>
          </cell>
          <cell r="AH110">
            <v>8.5478953090000004E-2</v>
          </cell>
          <cell r="AI110">
            <v>5.8191742249999998E-2</v>
          </cell>
          <cell r="AJ110">
            <v>2.6558493380000006E-2</v>
          </cell>
          <cell r="AK110">
            <v>2.7287210840000006E-2</v>
          </cell>
          <cell r="AL110">
            <v>4.4240400669999999E-2</v>
          </cell>
          <cell r="AM110">
            <v>4.6346046469999999E-2</v>
          </cell>
          <cell r="AN110">
            <v>9.7153826400000007E-3</v>
          </cell>
          <cell r="AO110">
            <v>3.452501803E-2</v>
          </cell>
          <cell r="AP110">
            <v>3.663066383E-2</v>
          </cell>
          <cell r="AQ110">
            <v>8.4750235630000004E-2</v>
          </cell>
          <cell r="AR110">
            <v>8.5478953090000004E-2</v>
          </cell>
          <cell r="AS110">
            <v>5.8191742249999998E-2</v>
          </cell>
          <cell r="AT110">
            <v>2.6558493380000006E-2</v>
          </cell>
          <cell r="AU110">
            <v>2.7287210840000006E-2</v>
          </cell>
          <cell r="AV110">
            <v>0.10414827891</v>
          </cell>
          <cell r="AX110">
            <v>7.125989714E-2</v>
          </cell>
          <cell r="AY110">
            <v>3.2888381770000003E-2</v>
          </cell>
          <cell r="BA110">
            <v>8.1569747770000006E-2</v>
          </cell>
          <cell r="BB110">
            <v>8.4477333779999997E-2</v>
          </cell>
          <cell r="BC110">
            <v>3.934860347E-2</v>
          </cell>
          <cell r="BD110">
            <v>4.2221144300000006E-2</v>
          </cell>
          <cell r="BE110">
            <v>4.5128730309999997E-2</v>
          </cell>
          <cell r="BF110">
            <v>0.13068710290999999</v>
          </cell>
          <cell r="BG110">
            <v>0.11983148023</v>
          </cell>
          <cell r="BH110">
            <v>4.6187095349999999E-2</v>
          </cell>
          <cell r="BI110">
            <v>8.468279313999999E-2</v>
          </cell>
          <cell r="BJ110">
            <v>0.27171589129000001</v>
          </cell>
          <cell r="BK110">
            <v>1.00629519659</v>
          </cell>
          <cell r="BL110">
            <v>1.07223845905</v>
          </cell>
          <cell r="BM110">
            <v>0.139959</v>
          </cell>
          <cell r="BN110">
            <v>1.0430729999999999</v>
          </cell>
          <cell r="BO110">
            <v>1.02054454547</v>
          </cell>
          <cell r="BP110">
            <v>0.185093602</v>
          </cell>
          <cell r="BQ110">
            <v>0.87566969222000002</v>
          </cell>
          <cell r="BR110">
            <v>0.14228433046</v>
          </cell>
          <cell r="BS110">
            <v>0.15110908752999999</v>
          </cell>
          <cell r="BT110">
            <v>0.18866821773</v>
          </cell>
          <cell r="BU110">
            <v>-4.6383887270000007E-2</v>
          </cell>
          <cell r="BV110">
            <v>-3.7559130200000013E-2</v>
          </cell>
          <cell r="BW110">
            <v>0.11904777008</v>
          </cell>
          <cell r="BX110">
            <v>0.11305754703</v>
          </cell>
          <cell r="BY110">
            <v>4.277034138E-2</v>
          </cell>
        </row>
        <row r="111">
          <cell r="F111" t="str">
            <v>LU0823386916</v>
          </cell>
          <cell r="G111" t="str">
            <v>23436</v>
          </cell>
          <cell r="H111" t="str">
            <v xml:space="preserve"> </v>
          </cell>
          <cell r="J111" t="str">
            <v>Share</v>
          </cell>
          <cell r="K111" t="str">
            <v>PBWEML</v>
          </cell>
          <cell r="L111" t="str">
            <v>BNP Paribas Funds Local Emerging Bond</v>
          </cell>
          <cell r="M111" t="str">
            <v>I RH EUR</v>
          </cell>
          <cell r="N111" t="str">
            <v>C</v>
          </cell>
          <cell r="P111" t="str">
            <v>Y</v>
          </cell>
          <cell r="Q111" t="str">
            <v xml:space="preserve"> </v>
          </cell>
          <cell r="R111" t="str">
            <v>184913</v>
          </cell>
          <cell r="T111" t="str">
            <v>BM BNP Paribas Funds Local Emerging Bond [14445]</v>
          </cell>
          <cell r="U111" t="str">
            <v>JPM GBI-EM Global Diversified (Hedged in EUR) RI</v>
          </cell>
          <cell r="V111" t="str">
            <v>Official Benchmark</v>
          </cell>
          <cell r="W111" t="str">
            <v>EUR</v>
          </cell>
          <cell r="X111" t="str">
            <v>USD</v>
          </cell>
          <cell r="Y111">
            <v>46142</v>
          </cell>
          <cell r="Z111">
            <v>40058</v>
          </cell>
          <cell r="AA111" t="str">
            <v>April 2026</v>
          </cell>
          <cell r="AB111">
            <v>100.59</v>
          </cell>
          <cell r="AD111">
            <v>32668388.010000002</v>
          </cell>
          <cell r="AE111">
            <v>243858406.24000001</v>
          </cell>
          <cell r="AF111" t="str">
            <v>207884068.232386</v>
          </cell>
          <cell r="AG111">
            <v>4.1304347829999997E-2</v>
          </cell>
          <cell r="AH111">
            <v>4.1926811459999998E-2</v>
          </cell>
          <cell r="AI111">
            <v>8.6174819700000002E-3</v>
          </cell>
          <cell r="AJ111">
            <v>3.2686865859999997E-2</v>
          </cell>
          <cell r="AK111">
            <v>3.3309329489999998E-2</v>
          </cell>
          <cell r="AL111">
            <v>-3.2881453710000001E-2</v>
          </cell>
          <cell r="AM111">
            <v>-3.114381615E-2</v>
          </cell>
          <cell r="AN111">
            <v>-1.173098522E-2</v>
          </cell>
          <cell r="AO111">
            <v>-2.1150468490000001E-2</v>
          </cell>
          <cell r="AP111">
            <v>-1.941283093E-2</v>
          </cell>
          <cell r="AQ111">
            <v>4.1304347829999997E-2</v>
          </cell>
          <cell r="AR111">
            <v>4.1926811459999998E-2</v>
          </cell>
          <cell r="AS111">
            <v>8.6174819700000002E-3</v>
          </cell>
          <cell r="AT111">
            <v>3.2686865859999997E-2</v>
          </cell>
          <cell r="AU111">
            <v>3.3309329489999998E-2</v>
          </cell>
          <cell r="AV111">
            <v>9.4330155499999999E-3</v>
          </cell>
          <cell r="AX111">
            <v>4.5976010000000002E-5</v>
          </cell>
          <cell r="AY111">
            <v>9.3870395399999994E-3</v>
          </cell>
          <cell r="BA111">
            <v>-1.101169993E-2</v>
          </cell>
          <cell r="BB111">
            <v>-8.6432632899999997E-3</v>
          </cell>
          <cell r="BC111">
            <v>-7.3827680900000001E-3</v>
          </cell>
          <cell r="BD111">
            <v>-3.6289318400000003E-3</v>
          </cell>
          <cell r="BE111">
            <v>-1.2604951999999996E-3</v>
          </cell>
          <cell r="BF111">
            <v>9.2904717839999998E-2</v>
          </cell>
          <cell r="BG111">
            <v>2.3386246780000002E-2</v>
          </cell>
          <cell r="BH111">
            <v>7.2059451760000004E-2</v>
          </cell>
          <cell r="BI111">
            <v>0.32628750641999998</v>
          </cell>
          <cell r="BJ111">
            <v>0.43046413136999995</v>
          </cell>
          <cell r="BK111">
            <v>0.20071581655000001</v>
          </cell>
          <cell r="BL111">
            <v>0.28151923621999997</v>
          </cell>
          <cell r="BM111">
            <v>3.6641769999999996</v>
          </cell>
          <cell r="BN111">
            <v>4.4254040000000003</v>
          </cell>
          <cell r="BO111">
            <v>3.6423594583300001</v>
          </cell>
          <cell r="BP111">
            <v>-1.5892499930000001</v>
          </cell>
          <cell r="BQ111">
            <v>0.84064207992000006</v>
          </cell>
          <cell r="BR111">
            <v>8.4528301890000004E-2</v>
          </cell>
          <cell r="BS111">
            <v>9.2624245039999997E-2</v>
          </cell>
          <cell r="BT111">
            <v>2.926171135E-2</v>
          </cell>
          <cell r="BU111">
            <v>5.5266590540000007E-2</v>
          </cell>
          <cell r="BV111">
            <v>6.336253369E-2</v>
          </cell>
          <cell r="BW111">
            <v>8.5624183270000001E-2</v>
          </cell>
          <cell r="BX111">
            <v>2.0564978809999999E-2</v>
          </cell>
          <cell r="BY111">
            <v>6.816963711E-2</v>
          </cell>
        </row>
        <row r="112">
          <cell r="F112" t="str">
            <v>LU0282885655</v>
          </cell>
          <cell r="G112" t="str">
            <v>23919</v>
          </cell>
          <cell r="H112" t="str">
            <v xml:space="preserve"> </v>
          </cell>
          <cell r="J112" t="str">
            <v>Share</v>
          </cell>
          <cell r="K112" t="str">
            <v>PEVSC</v>
          </cell>
          <cell r="L112" t="str">
            <v>BNP Paribas Funds Europe Small Cap</v>
          </cell>
          <cell r="M112" t="str">
            <v>Classic USD</v>
          </cell>
          <cell r="N112" t="str">
            <v>C</v>
          </cell>
          <cell r="P112" t="str">
            <v>N</v>
          </cell>
          <cell r="Q112" t="str">
            <v xml:space="preserve"> </v>
          </cell>
          <cell r="R112" t="str">
            <v>190594</v>
          </cell>
          <cell r="T112" t="str">
            <v>BM BNP Paribas Funds Europe Small Cap [3511]</v>
          </cell>
          <cell r="U112" t="str">
            <v>MSCI Europe Small Caps (EUR) NR</v>
          </cell>
          <cell r="V112" t="str">
            <v>Official Benchmark</v>
          </cell>
          <cell r="W112" t="str">
            <v>USD</v>
          </cell>
          <cell r="X112" t="str">
            <v>EUR</v>
          </cell>
          <cell r="Y112">
            <v>46142</v>
          </cell>
          <cell r="Z112">
            <v>39350</v>
          </cell>
          <cell r="AA112" t="str">
            <v>April 2026</v>
          </cell>
          <cell r="AB112">
            <v>398.14</v>
          </cell>
          <cell r="AD112">
            <v>1047421.41</v>
          </cell>
          <cell r="AE112">
            <v>496624742.50999999</v>
          </cell>
          <cell r="AF112" t="str">
            <v>496624742.51</v>
          </cell>
          <cell r="AG112">
            <v>9.1572078740000007E-2</v>
          </cell>
          <cell r="AH112">
            <v>9.3531760689999993E-2</v>
          </cell>
          <cell r="AI112">
            <v>9.3833700810000004E-2</v>
          </cell>
          <cell r="AJ112">
            <v>-2.2616220699999967E-3</v>
          </cell>
          <cell r="AK112">
            <v>-3.0194012000001047E-4</v>
          </cell>
          <cell r="AL112">
            <v>8.8944074200000001E-3</v>
          </cell>
          <cell r="AM112">
            <v>1.435073932E-2</v>
          </cell>
          <cell r="AN112">
            <v>-5.3184616100000002E-3</v>
          </cell>
          <cell r="AO112">
            <v>1.421286903E-2</v>
          </cell>
          <cell r="AP112">
            <v>1.9669200929999998E-2</v>
          </cell>
          <cell r="AQ112">
            <v>9.1572078740000007E-2</v>
          </cell>
          <cell r="AR112">
            <v>9.3531760689999993E-2</v>
          </cell>
          <cell r="AS112">
            <v>9.3833700810000004E-2</v>
          </cell>
          <cell r="AT112">
            <v>-2.2616220699999967E-3</v>
          </cell>
          <cell r="AU112">
            <v>-3.0194012000001047E-4</v>
          </cell>
          <cell r="AV112">
            <v>0.11480091840999999</v>
          </cell>
          <cell r="AX112">
            <v>8.6749956769999997E-2</v>
          </cell>
          <cell r="AY112">
            <v>2.8050961639999997E-2</v>
          </cell>
          <cell r="BA112">
            <v>5.5010864380000003E-2</v>
          </cell>
          <cell r="BB112">
            <v>6.2618720409999995E-2</v>
          </cell>
          <cell r="BC112">
            <v>4.3298101079999998E-2</v>
          </cell>
          <cell r="BD112">
            <v>1.1712763300000005E-2</v>
          </cell>
          <cell r="BE112">
            <v>1.9320619329999997E-2</v>
          </cell>
          <cell r="BF112">
            <v>0.14524886080999999</v>
          </cell>
          <cell r="BG112">
            <v>0.15422876720000001</v>
          </cell>
          <cell r="BH112">
            <v>4.3749605970000001E-2</v>
          </cell>
          <cell r="BI112">
            <v>1.20607027423</v>
          </cell>
          <cell r="BJ112">
            <v>1.7688384798200001</v>
          </cell>
          <cell r="BK112">
            <v>0.93233547933999994</v>
          </cell>
          <cell r="BL112">
            <v>1.10167896705</v>
          </cell>
          <cell r="BM112">
            <v>6.3295679999999992</v>
          </cell>
          <cell r="BN112">
            <v>8.9300699999999988</v>
          </cell>
          <cell r="BO112">
            <v>0.90341445096000006</v>
          </cell>
          <cell r="BP112">
            <v>6.084786716</v>
          </cell>
          <cell r="BQ112">
            <v>0.92019394450999992</v>
          </cell>
          <cell r="BR112">
            <v>0.28089309269000001</v>
          </cell>
          <cell r="BS112">
            <v>0.30916288286999999</v>
          </cell>
          <cell r="BT112">
            <v>0.21568313139</v>
          </cell>
          <cell r="BU112">
            <v>6.5209961300000008E-2</v>
          </cell>
          <cell r="BV112">
            <v>9.3479751479999984E-2</v>
          </cell>
          <cell r="BW112">
            <v>0.14074163301000001</v>
          </cell>
          <cell r="BX112">
            <v>0.15090937530000001</v>
          </cell>
          <cell r="BY112">
            <v>4.1662773430000001E-2</v>
          </cell>
        </row>
        <row r="113">
          <cell r="F113" t="str">
            <v>LU2659287069</v>
          </cell>
          <cell r="G113" t="str">
            <v>102126</v>
          </cell>
          <cell r="H113" t="str">
            <v xml:space="preserve"> </v>
          </cell>
          <cell r="J113" t="str">
            <v>Share</v>
          </cell>
          <cell r="K113" t="str">
            <v>PEUSSMC</v>
          </cell>
          <cell r="L113" t="str">
            <v>BNP Paribas Funds US Small Cap</v>
          </cell>
          <cell r="M113" t="str">
            <v>U16 RH SGD</v>
          </cell>
          <cell r="N113" t="str">
            <v>C</v>
          </cell>
          <cell r="P113" t="str">
            <v>Y</v>
          </cell>
          <cell r="Q113" t="str">
            <v xml:space="preserve"> </v>
          </cell>
          <cell r="R113" t="str">
            <v>181702</v>
          </cell>
          <cell r="T113" t="str">
            <v>BM BNP Paribas Funds US Small Cap [14472]</v>
          </cell>
          <cell r="U113" t="str">
            <v>Russell 2000 (Hedged in SGD) RI</v>
          </cell>
          <cell r="V113" t="str">
            <v>Official Benchmark</v>
          </cell>
          <cell r="W113" t="str">
            <v>SGD</v>
          </cell>
          <cell r="X113" t="str">
            <v>USD</v>
          </cell>
          <cell r="Y113">
            <v>46142</v>
          </cell>
          <cell r="Z113">
            <v>45317</v>
          </cell>
          <cell r="AA113" t="str">
            <v>April 2026</v>
          </cell>
          <cell r="AB113">
            <v>129.33000000000001</v>
          </cell>
          <cell r="AD113">
            <v>17833.21</v>
          </cell>
          <cell r="AE113">
            <v>2445415642.02</v>
          </cell>
          <cell r="AF113" t="str">
            <v>2084664457.62755</v>
          </cell>
          <cell r="AG113">
            <v>7.7570404930000003E-2</v>
          </cell>
          <cell r="AH113">
            <v>7.9119372349999995E-2</v>
          </cell>
          <cell r="AI113">
            <v>0.11781346136</v>
          </cell>
          <cell r="AJ113">
            <v>-4.0243056429999993E-2</v>
          </cell>
          <cell r="AK113">
            <v>-3.8694089010000002E-2</v>
          </cell>
          <cell r="AL113">
            <v>2.8960140030000001E-2</v>
          </cell>
          <cell r="AM113">
            <v>3.3397989810000001E-2</v>
          </cell>
          <cell r="AN113">
            <v>6.4413696189999994E-2</v>
          </cell>
          <cell r="AO113">
            <v>-3.5453556159999997E-2</v>
          </cell>
          <cell r="AP113">
            <v>-3.1015706379999994E-2</v>
          </cell>
          <cell r="AQ113">
            <v>7.7570404930000003E-2</v>
          </cell>
          <cell r="AR113">
            <v>7.9119372349999995E-2</v>
          </cell>
          <cell r="AS113">
            <v>0.11781346136</v>
          </cell>
          <cell r="AT113">
            <v>-4.0243056429999993E-2</v>
          </cell>
          <cell r="AU113">
            <v>-3.8694089010000002E-2</v>
          </cell>
          <cell r="AV113">
            <v>8.4710223939999996E-2</v>
          </cell>
          <cell r="AX113">
            <v>0.11731836757</v>
          </cell>
          <cell r="AY113">
            <v>-3.2608143630000003E-2</v>
          </cell>
          <cell r="BA113">
            <v>5.1377936749999999E-2</v>
          </cell>
          <cell r="BB113">
            <v>5.7428033349999998E-2</v>
          </cell>
          <cell r="BC113">
            <v>0.11865828406999999</v>
          </cell>
          <cell r="BD113">
            <v>-6.7280347319999989E-2</v>
          </cell>
          <cell r="BE113">
            <v>-6.1230250719999997E-2</v>
          </cell>
          <cell r="BF113">
            <v>0.15901706279</v>
          </cell>
          <cell r="BG113">
            <v>0.1885454016</v>
          </cell>
          <cell r="BH113">
            <v>7.4352109690000001E-2</v>
          </cell>
          <cell r="BI113">
            <v>-1.70271079471</v>
          </cell>
          <cell r="BJ113">
            <v>-1.4367115480400001</v>
          </cell>
          <cell r="BK113">
            <v>1.07512667916</v>
          </cell>
          <cell r="BL113">
            <v>1.19932504618</v>
          </cell>
          <cell r="BM113">
            <v>-6.6432649999999995</v>
          </cell>
          <cell r="BN113">
            <v>-4.5565579999999999</v>
          </cell>
          <cell r="BO113">
            <v>0.77742869684999993</v>
          </cell>
          <cell r="BP113">
            <v>-4.6064634680000003</v>
          </cell>
          <cell r="BQ113">
            <v>0.8496999060199999</v>
          </cell>
          <cell r="BR113">
            <v>0.28750622199999998</v>
          </cell>
          <cell r="BS113">
            <v>0.31013851608999998</v>
          </cell>
          <cell r="BT113">
            <v>0.40006911900999997</v>
          </cell>
          <cell r="BU113">
            <v>-0.11256289701</v>
          </cell>
          <cell r="BV113">
            <v>-8.9930602919999991E-2</v>
          </cell>
          <cell r="BW113">
            <v>0.15396487645000001</v>
          </cell>
          <cell r="BX113">
            <v>0.1757322412</v>
          </cell>
          <cell r="BY113">
            <v>6.3733029299999994E-2</v>
          </cell>
        </row>
        <row r="114">
          <cell r="F114" t="str">
            <v>LU0823386080</v>
          </cell>
          <cell r="G114" t="str">
            <v>23434</v>
          </cell>
          <cell r="H114" t="str">
            <v xml:space="preserve"> </v>
          </cell>
          <cell r="J114" t="str">
            <v>Share</v>
          </cell>
          <cell r="K114" t="str">
            <v>PBWEML</v>
          </cell>
          <cell r="L114" t="str">
            <v>BNP Paribas Funds Local Emerging Bond</v>
          </cell>
          <cell r="M114" t="str">
            <v>Classic MD</v>
          </cell>
          <cell r="N114" t="str">
            <v>D</v>
          </cell>
          <cell r="P114" t="str">
            <v>N</v>
          </cell>
          <cell r="Q114" t="str">
            <v xml:space="preserve"> </v>
          </cell>
          <cell r="R114" t="str">
            <v>184913</v>
          </cell>
          <cell r="T114" t="str">
            <v>BM BNP Paribas Funds Local Emerging Bond [14445]</v>
          </cell>
          <cell r="U114" t="str">
            <v>JPM GBI-EM Global Diversified (USD) RI</v>
          </cell>
          <cell r="V114" t="str">
            <v>Official Benchmark</v>
          </cell>
          <cell r="W114" t="str">
            <v>USD</v>
          </cell>
          <cell r="X114" t="str">
            <v>USD</v>
          </cell>
          <cell r="Y114">
            <v>46142</v>
          </cell>
          <cell r="Z114">
            <v>40508</v>
          </cell>
          <cell r="AA114" t="str">
            <v>April 2026</v>
          </cell>
          <cell r="AB114">
            <v>24.67</v>
          </cell>
          <cell r="AD114">
            <v>7296305.8200000003</v>
          </cell>
          <cell r="AE114">
            <v>243858406.24000001</v>
          </cell>
          <cell r="AF114" t="str">
            <v>207884068.232386</v>
          </cell>
          <cell r="AG114">
            <v>4.3002101520000002E-2</v>
          </cell>
          <cell r="AH114">
            <v>4.424485039E-2</v>
          </cell>
          <cell r="AI114">
            <v>2.774600369E-2</v>
          </cell>
          <cell r="AJ114">
            <v>1.5256097830000002E-2</v>
          </cell>
          <cell r="AK114">
            <v>1.64988467E-2</v>
          </cell>
          <cell r="AL114">
            <v>-2.7982937900000001E-2</v>
          </cell>
          <cell r="AM114">
            <v>-2.4499868170000001E-2</v>
          </cell>
          <cell r="AN114">
            <v>-1.676892696E-2</v>
          </cell>
          <cell r="AO114">
            <v>-1.1214010940000001E-2</v>
          </cell>
          <cell r="AP114">
            <v>-7.7309412100000016E-3</v>
          </cell>
          <cell r="AQ114">
            <v>4.3002101520000002E-2</v>
          </cell>
          <cell r="AR114">
            <v>4.424485039E-2</v>
          </cell>
          <cell r="AS114">
            <v>2.774600369E-2</v>
          </cell>
          <cell r="AT114">
            <v>1.5256097830000002E-2</v>
          </cell>
          <cell r="AU114">
            <v>1.64988467E-2</v>
          </cell>
          <cell r="AV114">
            <v>1.808146704E-2</v>
          </cell>
          <cell r="AX114">
            <v>3.3386924700000001E-2</v>
          </cell>
          <cell r="AY114">
            <v>-1.5305457660000001E-2</v>
          </cell>
          <cell r="BA114">
            <v>-4.9496146799999996E-3</v>
          </cell>
          <cell r="BB114">
            <v>-1.9565197999999999E-4</v>
          </cell>
          <cell r="BC114">
            <v>4.6255923999999997E-3</v>
          </cell>
          <cell r="BD114">
            <v>-9.5752070799999985E-3</v>
          </cell>
          <cell r="BE114">
            <v>-4.8212443799999999E-3</v>
          </cell>
          <cell r="BF114">
            <v>9.3220530209999999E-2</v>
          </cell>
          <cell r="BG114">
            <v>6.2967047720000002E-2</v>
          </cell>
          <cell r="BH114">
            <v>3.4956001819999999E-2</v>
          </cell>
          <cell r="BI114">
            <v>-0.75403297760999999</v>
          </cell>
          <cell r="BJ114">
            <v>-0.31064327152999999</v>
          </cell>
          <cell r="BK114">
            <v>0.19131303347</v>
          </cell>
          <cell r="BL114">
            <v>0.35740610022999997</v>
          </cell>
          <cell r="BM114">
            <v>-4.6756159999999998</v>
          </cell>
          <cell r="BN114">
            <v>-3.0973440000000001</v>
          </cell>
          <cell r="BO114">
            <v>1.4406017238700002</v>
          </cell>
          <cell r="BP114">
            <v>-5.768802387</v>
          </cell>
          <cell r="BQ114">
            <v>0.94687224288999994</v>
          </cell>
          <cell r="BR114">
            <v>0.10241296877</v>
          </cell>
          <cell r="BS114">
            <v>0.11978599114000001</v>
          </cell>
          <cell r="BT114">
            <v>0.11250400831</v>
          </cell>
          <cell r="BU114">
            <v>-1.0091039539999999E-2</v>
          </cell>
          <cell r="BV114">
            <v>7.2819828300000056E-3</v>
          </cell>
          <cell r="BW114">
            <v>8.5804982119999998E-2</v>
          </cell>
          <cell r="BX114">
            <v>6.2270243410000002E-2</v>
          </cell>
          <cell r="BY114">
            <v>3.014955901E-2</v>
          </cell>
        </row>
        <row r="115">
          <cell r="F115" t="str">
            <v>LU2537476256</v>
          </cell>
          <cell r="G115" t="str">
            <v>101189</v>
          </cell>
          <cell r="H115" t="str">
            <v xml:space="preserve"> </v>
          </cell>
          <cell r="J115" t="str">
            <v>Share</v>
          </cell>
          <cell r="K115" t="str">
            <v>SLGEERO</v>
          </cell>
          <cell r="L115" t="str">
            <v>AMSelect Robeco Global Equity Emerging</v>
          </cell>
          <cell r="M115" t="str">
            <v>Privilege EUR</v>
          </cell>
          <cell r="N115" t="str">
            <v>D</v>
          </cell>
          <cell r="P115" t="str">
            <v>N</v>
          </cell>
          <cell r="Q115" t="str">
            <v xml:space="preserve"> </v>
          </cell>
          <cell r="R115" t="str">
            <v>205534</v>
          </cell>
          <cell r="T115" t="str">
            <v>BM AMSelect Robeco Global Equity Emerging [44211] OFF</v>
          </cell>
          <cell r="U115" t="str">
            <v>MSCI Emerging Markets (EUR) NR</v>
          </cell>
          <cell r="V115" t="str">
            <v>Official Benchmark</v>
          </cell>
          <cell r="W115" t="str">
            <v>EUR</v>
          </cell>
          <cell r="X115" t="str">
            <v>USD</v>
          </cell>
          <cell r="Y115">
            <v>46142</v>
          </cell>
          <cell r="Z115">
            <v>45677</v>
          </cell>
          <cell r="AA115" t="str">
            <v>April 2026</v>
          </cell>
          <cell r="AB115">
            <v>138.05000000000001</v>
          </cell>
          <cell r="AD115">
            <v>689038.28</v>
          </cell>
          <cell r="AE115">
            <v>1503657704.6199999</v>
          </cell>
          <cell r="AF115" t="str">
            <v>1281835987.05938</v>
          </cell>
          <cell r="AG115">
            <v>0.12181491044999999</v>
          </cell>
          <cell r="AH115">
            <v>0.12254617244</v>
          </cell>
          <cell r="AI115">
            <v>0.12671976001999999</v>
          </cell>
          <cell r="AJ115">
            <v>-4.9048495699999944E-3</v>
          </cell>
          <cell r="AK115">
            <v>-4.173587579999985E-3</v>
          </cell>
          <cell r="AL115">
            <v>3.37082218E-2</v>
          </cell>
          <cell r="AM115">
            <v>3.5738186560000003E-2</v>
          </cell>
          <cell r="AN115">
            <v>6.6965752330000003E-2</v>
          </cell>
          <cell r="AO115">
            <v>-3.3257530530000003E-2</v>
          </cell>
          <cell r="AP115">
            <v>-3.122756577E-2</v>
          </cell>
          <cell r="AQ115">
            <v>0.12181491044999999</v>
          </cell>
          <cell r="AR115">
            <v>0.12254617244</v>
          </cell>
          <cell r="AS115">
            <v>0.12671976001999999</v>
          </cell>
          <cell r="AT115">
            <v>-4.9048495699999944E-3</v>
          </cell>
          <cell r="AU115">
            <v>-4.173587579999985E-3</v>
          </cell>
          <cell r="AV115">
            <v>0.11391042727</v>
          </cell>
          <cell r="AX115">
            <v>0.13276516434999999</v>
          </cell>
          <cell r="AY115">
            <v>-1.8854737079999989E-2</v>
          </cell>
          <cell r="BA115">
            <v>0.12092117646</v>
          </cell>
          <cell r="BB115">
            <v>0.12385502991</v>
          </cell>
          <cell r="BC115">
            <v>0.14658237227000001</v>
          </cell>
          <cell r="BD115">
            <v>-2.5661195810000009E-2</v>
          </cell>
          <cell r="BE115">
            <v>-2.2727342360000014E-2</v>
          </cell>
          <cell r="BF115">
            <v>0.17460711347999999</v>
          </cell>
          <cell r="BG115">
            <v>0.15247027026000001</v>
          </cell>
          <cell r="BH115">
            <v>5.2221911769999997E-2</v>
          </cell>
          <cell r="BI115">
            <v>8.1844599799999994E-3</v>
          </cell>
          <cell r="BJ115">
            <v>0.20174082449</v>
          </cell>
          <cell r="BK115">
            <v>2.1057699695799998</v>
          </cell>
          <cell r="BL115">
            <v>2.16333148958</v>
          </cell>
          <cell r="BM115">
            <v>-3.7465489999999999</v>
          </cell>
          <cell r="BN115">
            <v>-2.6270189999999998</v>
          </cell>
          <cell r="BO115">
            <v>1.0974153150300001</v>
          </cell>
          <cell r="BP115">
            <v>-3.029245779</v>
          </cell>
          <cell r="BQ115">
            <v>0.91830829644999989</v>
          </cell>
          <cell r="BR115">
            <v>0.47374071507999999</v>
          </cell>
          <cell r="BS115">
            <v>0.48549704625000001</v>
          </cell>
          <cell r="BT115">
            <v>0.42144397229000002</v>
          </cell>
          <cell r="BU115">
            <v>5.2296742789999962E-2</v>
          </cell>
          <cell r="BV115">
            <v>6.4053073959999984E-2</v>
          </cell>
          <cell r="BW115">
            <v>0.15975678968000001</v>
          </cell>
          <cell r="BX115">
            <v>0.13900541323000001</v>
          </cell>
          <cell r="BY115">
            <v>4.6980978819999998E-2</v>
          </cell>
        </row>
        <row r="116">
          <cell r="F116" t="str">
            <v>LU3036657065</v>
          </cell>
          <cell r="G116" t="str">
            <v>103523</v>
          </cell>
          <cell r="H116" t="str">
            <v xml:space="preserve"> </v>
          </cell>
          <cell r="J116" t="str">
            <v>Share</v>
          </cell>
          <cell r="K116" t="str">
            <v>HIYB</v>
          </cell>
          <cell r="L116" t="str">
            <v>BNP Paribas Funds Euro Short Term Corporate Bond Opportunities</v>
          </cell>
          <cell r="M116" t="str">
            <v>IH USD</v>
          </cell>
          <cell r="N116" t="str">
            <v>C</v>
          </cell>
          <cell r="P116" t="str">
            <v>Y</v>
          </cell>
          <cell r="Q116" t="str">
            <v xml:space="preserve"> </v>
          </cell>
          <cell r="R116" t="str">
            <v>192377</v>
          </cell>
          <cell r="T116" t="str">
            <v>BM Parvest Flexible Bond Europe Corporate</v>
          </cell>
          <cell r="U116" t="str">
            <v>ICE BofA EMU Corporate 1-3 Years (Hedged in USD) RI</v>
          </cell>
          <cell r="V116" t="str">
            <v>Official Benchmark</v>
          </cell>
          <cell r="W116" t="str">
            <v>USD</v>
          </cell>
          <cell r="X116" t="str">
            <v>EUR</v>
          </cell>
          <cell r="Y116">
            <v>46112</v>
          </cell>
          <cell r="Z116">
            <v>45747</v>
          </cell>
          <cell r="AA116" t="str">
            <v>March 2026</v>
          </cell>
          <cell r="AB116">
            <v>103.82</v>
          </cell>
          <cell r="AD116">
            <v>10381.52</v>
          </cell>
          <cell r="AE116">
            <v>398378293.80000001</v>
          </cell>
          <cell r="AF116" t="str">
            <v>398378293.8</v>
          </cell>
          <cell r="AG116">
            <v>-1.321167189E-2</v>
          </cell>
          <cell r="AH116">
            <v>-1.2753991439999999E-2</v>
          </cell>
          <cell r="AI116">
            <v>-5.4169843410000001E-2</v>
          </cell>
          <cell r="AJ116">
            <v>4.0958171520000003E-2</v>
          </cell>
          <cell r="AK116">
            <v>4.1415851970000001E-2</v>
          </cell>
          <cell r="AL116">
            <v>-4.3157188099999999E-3</v>
          </cell>
          <cell r="AM116">
            <v>-3.0170819199999998E-3</v>
          </cell>
          <cell r="AN116">
            <v>-2.9755745560000001E-2</v>
          </cell>
          <cell r="AO116">
            <v>2.5440026750000001E-2</v>
          </cell>
          <cell r="AP116">
            <v>2.673866364E-2</v>
          </cell>
          <cell r="AQ116">
            <v>-4.3157188099999999E-3</v>
          </cell>
          <cell r="AR116">
            <v>-3.0170819199999998E-3</v>
          </cell>
          <cell r="AS116">
            <v>-2.9755745560000001E-2</v>
          </cell>
          <cell r="AT116">
            <v>2.5440026750000001E-2</v>
          </cell>
          <cell r="AU116">
            <v>2.673866364E-2</v>
          </cell>
          <cell r="AV116">
            <v>6.6905847000000001E-3</v>
          </cell>
          <cell r="AX116">
            <v>-1.174263152E-2</v>
          </cell>
          <cell r="AY116">
            <v>1.843321622E-2</v>
          </cell>
          <cell r="BA116">
            <v>-4.3157188099999999E-3</v>
          </cell>
          <cell r="BB116">
            <v>-3.0170819199999998E-3</v>
          </cell>
          <cell r="BC116">
            <v>-2.9755745560000001E-2</v>
          </cell>
          <cell r="BD116">
            <v>2.5440026750000001E-2</v>
          </cell>
          <cell r="BE116">
            <v>2.673866364E-2</v>
          </cell>
          <cell r="BF116">
            <v>1.2489282480000001E-2</v>
          </cell>
          <cell r="BG116">
            <v>0.1190962126</v>
          </cell>
          <cell r="BH116">
            <v>0.11520208941</v>
          </cell>
          <cell r="BI116">
            <v>0.12245396956000001</v>
          </cell>
          <cell r="BJ116">
            <v>0.16913503658000001</v>
          </cell>
          <cell r="BK116">
            <v>-1.3152510904799999</v>
          </cell>
          <cell r="BL116">
            <v>-0.88442973798000002</v>
          </cell>
          <cell r="BM116">
            <v>-1.5345800000000001</v>
          </cell>
          <cell r="BN116">
            <v>-0.99229699999999998</v>
          </cell>
          <cell r="BO116">
            <v>4.030038993E-2</v>
          </cell>
          <cell r="BP116">
            <v>2.2758784250000001</v>
          </cell>
          <cell r="BQ116">
            <v>0.14768603158999999</v>
          </cell>
          <cell r="BR116">
            <v>3.8199999999999998E-2</v>
          </cell>
          <cell r="BS116">
            <v>4.3686042729999999E-2</v>
          </cell>
          <cell r="BT116">
            <v>0.22201144125</v>
          </cell>
          <cell r="BU116">
            <v>-0.18381144124999999</v>
          </cell>
          <cell r="BV116">
            <v>-0.17832539852000001</v>
          </cell>
          <cell r="BW116">
            <v>1.2041383500000001E-2</v>
          </cell>
          <cell r="BX116">
            <v>0.14418956843</v>
          </cell>
          <cell r="BY116">
            <v>0.13779768512000001</v>
          </cell>
        </row>
        <row r="117">
          <cell r="F117" t="str">
            <v>LU3216147366</v>
          </cell>
          <cell r="G117" t="str">
            <v>104323</v>
          </cell>
          <cell r="H117" t="str">
            <v xml:space="preserve"> </v>
          </cell>
          <cell r="J117" t="str">
            <v>Share</v>
          </cell>
          <cell r="K117" t="str">
            <v>AR36M</v>
          </cell>
          <cell r="L117" t="str">
            <v>BNP Paribas Funds Global Absolute Return Bond</v>
          </cell>
          <cell r="M117" t="str">
            <v>Privilege RH USD PF</v>
          </cell>
          <cell r="N117" t="str">
            <v>C</v>
          </cell>
          <cell r="P117" t="str">
            <v>Y</v>
          </cell>
          <cell r="Q117" t="str">
            <v xml:space="preserve"> </v>
          </cell>
          <cell r="R117" t="str">
            <v>204200</v>
          </cell>
          <cell r="T117" t="str">
            <v>BM BNP Paribas Funds Global Absolute Return Bond [43585]</v>
          </cell>
          <cell r="U117" t="str">
            <v>€STR Capitalized</v>
          </cell>
          <cell r="V117" t="str">
            <v>Official Benchmark</v>
          </cell>
          <cell r="W117" t="str">
            <v>USD</v>
          </cell>
          <cell r="X117" t="str">
            <v>EUR</v>
          </cell>
          <cell r="Y117">
            <v>46142</v>
          </cell>
          <cell r="Z117">
            <v>45954</v>
          </cell>
          <cell r="AA117" t="str">
            <v>April 2026</v>
          </cell>
          <cell r="AB117">
            <v>98.21</v>
          </cell>
          <cell r="AD117">
            <v>11784.28</v>
          </cell>
          <cell r="AE117">
            <v>1213052982.0999999</v>
          </cell>
          <cell r="AF117" t="str">
            <v>1213052982.1</v>
          </cell>
          <cell r="AG117">
            <v>2.2451270500000002E-3</v>
          </cell>
          <cell r="AH117">
            <v>2.78737606E-3</v>
          </cell>
          <cell r="AI117">
            <v>2.99460586E-3</v>
          </cell>
          <cell r="AJ117">
            <v>-7.4947880999999984E-4</v>
          </cell>
          <cell r="AK117">
            <v>-2.0722980000000002E-4</v>
          </cell>
          <cell r="AL117">
            <v>-8.4805653700000001E-3</v>
          </cell>
          <cell r="AM117">
            <v>-6.8700045700000002E-3</v>
          </cell>
          <cell r="AN117">
            <v>9.1661621599999996E-3</v>
          </cell>
          <cell r="AO117">
            <v>-1.764672753E-2</v>
          </cell>
          <cell r="AP117">
            <v>-1.6036166729999999E-2</v>
          </cell>
          <cell r="AQ117">
            <v>2.2451270500000002E-3</v>
          </cell>
          <cell r="AR117">
            <v>2.78737606E-3</v>
          </cell>
          <cell r="AS117">
            <v>2.99460586E-3</v>
          </cell>
          <cell r="AT117">
            <v>-7.4947880999999984E-4</v>
          </cell>
          <cell r="AU117">
            <v>-2.0722980000000002E-4</v>
          </cell>
          <cell r="AV117">
            <v>-1.514239872E-2</v>
          </cell>
          <cell r="AX117">
            <v>1.8899708540000001E-2</v>
          </cell>
          <cell r="AY117">
            <v>-3.4042107260000003E-2</v>
          </cell>
          <cell r="BA117">
            <v>-5.6697377699999997E-3</v>
          </cell>
          <cell r="BB117">
            <v>-3.51596702E-3</v>
          </cell>
          <cell r="BC117">
            <v>1.220252571E-2</v>
          </cell>
          <cell r="BD117">
            <v>-1.7872263480000001E-2</v>
          </cell>
          <cell r="BE117">
            <v>-1.5718492729999999E-2</v>
          </cell>
        </row>
        <row r="118">
          <cell r="F118" t="str">
            <v>BE0946412807</v>
          </cell>
          <cell r="G118" t="str">
            <v>7273</v>
          </cell>
          <cell r="H118" t="str">
            <v xml:space="preserve"> </v>
          </cell>
          <cell r="J118" t="str">
            <v>Share</v>
          </cell>
          <cell r="K118" t="str">
            <v>IPEPSTAB</v>
          </cell>
          <cell r="L118" t="str">
            <v>BNP PARIBAS B PENSION STABILITY</v>
          </cell>
          <cell r="M118" t="str">
            <v>F</v>
          </cell>
          <cell r="N118" t="str">
            <v>C</v>
          </cell>
          <cell r="P118" t="str">
            <v>N</v>
          </cell>
          <cell r="Q118" t="str">
            <v xml:space="preserve"> </v>
          </cell>
          <cell r="R118" t="str">
            <v>185071</v>
          </cell>
          <cell r="T118" t="str">
            <v>BM BNP Paribas B Pension Stability [4960]</v>
          </cell>
          <cell r="U118" t="str">
            <v>48.75% Bloomberg Euro Aggregate Treasury 500MM (EUR) RI + 22.75% MSCI EMU (EUR) NR + 16.25% Bloomberg Euro Aggregate Corporate 500MM EEA Countries (EUR) RI + 7% MSCI Europe Small Caps (USD) NR + 5.25% MSCI World ex-EMU (USD) NR</v>
          </cell>
          <cell r="V118" t="str">
            <v>Official Benchmark</v>
          </cell>
          <cell r="W118" t="str">
            <v>EUR</v>
          </cell>
          <cell r="X118" t="str">
            <v>EUR</v>
          </cell>
          <cell r="Y118">
            <v>46142</v>
          </cell>
          <cell r="Z118">
            <v>38985</v>
          </cell>
          <cell r="AA118" t="str">
            <v>April 2026</v>
          </cell>
          <cell r="AB118">
            <v>167.63</v>
          </cell>
          <cell r="AD118">
            <v>31456683.27</v>
          </cell>
          <cell r="AE118">
            <v>488327052.80000001</v>
          </cell>
          <cell r="AF118" t="str">
            <v>488327052.8</v>
          </cell>
          <cell r="AG118">
            <v>2.7333455900000001E-2</v>
          </cell>
          <cell r="AH118">
            <v>2.8377092079999999E-2</v>
          </cell>
          <cell r="AI118">
            <v>2.6666279809999999E-2</v>
          </cell>
          <cell r="AJ118">
            <v>6.6717609000000247E-4</v>
          </cell>
          <cell r="AK118">
            <v>1.7108122700000006E-3</v>
          </cell>
          <cell r="AL118">
            <v>-2.9145848200000002E-3</v>
          </cell>
          <cell r="AM118">
            <v>1.2702988999999999E-4</v>
          </cell>
          <cell r="AN118">
            <v>-3.9936215E-4</v>
          </cell>
          <cell r="AO118">
            <v>-2.51522267E-3</v>
          </cell>
          <cell r="AP118">
            <v>5.2639203999999993E-4</v>
          </cell>
          <cell r="AQ118">
            <v>2.7333455900000001E-2</v>
          </cell>
          <cell r="AR118">
            <v>2.8377092079999999E-2</v>
          </cell>
          <cell r="AS118">
            <v>2.6666279809999999E-2</v>
          </cell>
          <cell r="AT118">
            <v>6.6717609000000247E-4</v>
          </cell>
          <cell r="AU118">
            <v>1.7108122700000006E-3</v>
          </cell>
          <cell r="AV118">
            <v>8.9683399499999993E-3</v>
          </cell>
          <cell r="AX118">
            <v>1.454572218E-2</v>
          </cell>
          <cell r="AY118">
            <v>-5.5773822300000005E-3</v>
          </cell>
          <cell r="BA118">
            <v>6.4845391800000002E-3</v>
          </cell>
          <cell r="BB118">
            <v>1.057943611E-2</v>
          </cell>
          <cell r="BC118">
            <v>1.2447878000000001E-2</v>
          </cell>
          <cell r="BD118">
            <v>-5.9633388200000005E-3</v>
          </cell>
          <cell r="BE118">
            <v>-1.868441890000001E-3</v>
          </cell>
          <cell r="BF118">
            <v>5.2389257860000003E-2</v>
          </cell>
          <cell r="BG118">
            <v>5.0594503739999998E-2</v>
          </cell>
          <cell r="BH118">
            <v>6.7024430600000004E-3</v>
          </cell>
          <cell r="BI118">
            <v>-2.7845813129700003</v>
          </cell>
          <cell r="BJ118">
            <v>-0.89580485612999994</v>
          </cell>
          <cell r="BK118">
            <v>0.18530342563999999</v>
          </cell>
          <cell r="BL118">
            <v>0.42687241635999995</v>
          </cell>
          <cell r="BM118">
            <v>-1.9675020000000001</v>
          </cell>
          <cell r="BN118">
            <v>-0.687778</v>
          </cell>
          <cell r="BO118">
            <v>1.02726614971</v>
          </cell>
          <cell r="BP118">
            <v>-1.9272205340000002</v>
          </cell>
          <cell r="BQ118">
            <v>0.98421083835000001</v>
          </cell>
          <cell r="BR118">
            <v>4.1374169099999997E-2</v>
          </cell>
          <cell r="BS118">
            <v>5.4309608869999998E-2</v>
          </cell>
          <cell r="BT118">
            <v>5.9933368299999998E-2</v>
          </cell>
          <cell r="BU118">
            <v>-1.8559199200000001E-2</v>
          </cell>
          <cell r="BV118">
            <v>-5.6237594299999999E-3</v>
          </cell>
          <cell r="BW118">
            <v>4.6083384870000001E-2</v>
          </cell>
          <cell r="BX118">
            <v>4.4601589570000003E-2</v>
          </cell>
          <cell r="BY118">
            <v>6.7217655899999996E-3</v>
          </cell>
        </row>
        <row r="119">
          <cell r="F119" t="str">
            <v>LU1956163452</v>
          </cell>
          <cell r="G119" t="str">
            <v>43235</v>
          </cell>
          <cell r="H119" t="str">
            <v xml:space="preserve"> </v>
          </cell>
          <cell r="J119" t="str">
            <v>Share</v>
          </cell>
          <cell r="K119" t="str">
            <v>PUSMFE</v>
          </cell>
          <cell r="L119" t="str">
            <v>BNP Paribas Funds Responsible US Multi-Factor Equity</v>
          </cell>
          <cell r="M119" t="str">
            <v>Classic EUR</v>
          </cell>
          <cell r="N119" t="str">
            <v>D</v>
          </cell>
          <cell r="P119" t="str">
            <v>N</v>
          </cell>
          <cell r="Q119" t="str">
            <v xml:space="preserve"> </v>
          </cell>
          <cell r="R119" t="str">
            <v>202069</v>
          </cell>
          <cell r="T119" t="str">
            <v>BM BNP Paribas Funds Responsible US Multi-Factor Equity [43292]</v>
          </cell>
          <cell r="U119" t="str">
            <v>S&amp;P 500 (USD) NR</v>
          </cell>
          <cell r="V119" t="str">
            <v>Official Benchmark</v>
          </cell>
          <cell r="W119" t="str">
            <v>EUR</v>
          </cell>
          <cell r="X119" t="str">
            <v>USD</v>
          </cell>
          <cell r="Y119">
            <v>46142</v>
          </cell>
          <cell r="Z119">
            <v>43735</v>
          </cell>
          <cell r="AA119" t="str">
            <v>April 2026</v>
          </cell>
          <cell r="AB119">
            <v>179.1</v>
          </cell>
          <cell r="AD119">
            <v>4076100.79</v>
          </cell>
          <cell r="AE119">
            <v>1421805552.74</v>
          </cell>
          <cell r="AF119" t="str">
            <v>1212058780.73398</v>
          </cell>
          <cell r="AG119">
            <v>7.2916274170000003E-2</v>
          </cell>
          <cell r="AH119">
            <v>7.4190427049999993E-2</v>
          </cell>
          <cell r="AI119">
            <v>8.5083468250000002E-2</v>
          </cell>
          <cell r="AJ119">
            <v>-1.2167194079999999E-2</v>
          </cell>
          <cell r="AK119">
            <v>-1.0893041200000009E-2</v>
          </cell>
          <cell r="AL119">
            <v>3.2466969589999999E-2</v>
          </cell>
          <cell r="AM119">
            <v>3.6157309800000002E-2</v>
          </cell>
          <cell r="AN119">
            <v>5.5753041009999997E-2</v>
          </cell>
          <cell r="AO119">
            <v>-2.3286071419999999E-2</v>
          </cell>
          <cell r="AP119">
            <v>-1.9595731209999995E-2</v>
          </cell>
          <cell r="AQ119">
            <v>7.2916274170000003E-2</v>
          </cell>
          <cell r="AR119">
            <v>7.4190427049999993E-2</v>
          </cell>
          <cell r="AS119">
            <v>8.5083468250000002E-2</v>
          </cell>
          <cell r="AT119">
            <v>-1.2167194079999999E-2</v>
          </cell>
          <cell r="AU119">
            <v>-1.0893041200000009E-2</v>
          </cell>
          <cell r="AV119">
            <v>2.8361266699999998E-2</v>
          </cell>
          <cell r="AX119">
            <v>4.1357328130000003E-2</v>
          </cell>
          <cell r="AY119">
            <v>-1.2996061430000004E-2</v>
          </cell>
          <cell r="BA119">
            <v>3.358703767E-2</v>
          </cell>
          <cell r="BB119">
            <v>3.8521099900000001E-2</v>
          </cell>
          <cell r="BC119">
            <v>5.7114767849999998E-2</v>
          </cell>
          <cell r="BD119">
            <v>-2.3527730179999998E-2</v>
          </cell>
          <cell r="BE119">
            <v>-1.8593667949999997E-2</v>
          </cell>
          <cell r="BF119">
            <v>0.11572732633</v>
          </cell>
          <cell r="BG119">
            <v>0.10840653308000001</v>
          </cell>
          <cell r="BH119">
            <v>3.5413047980000001E-2</v>
          </cell>
          <cell r="BI119">
            <v>-1.8947967979600002</v>
          </cell>
          <cell r="BJ119">
            <v>-1.4512473556800001</v>
          </cell>
          <cell r="BK119">
            <v>0.82895817647000003</v>
          </cell>
          <cell r="BL119">
            <v>0.96488466069000001</v>
          </cell>
          <cell r="BM119">
            <v>-7.2850809999999999</v>
          </cell>
          <cell r="BN119">
            <v>-5.6533319999999998</v>
          </cell>
          <cell r="BO119">
            <v>1.0161255199299999</v>
          </cell>
          <cell r="BP119">
            <v>-6.1157456290000001</v>
          </cell>
          <cell r="BQ119">
            <v>0.90601166525999999</v>
          </cell>
          <cell r="BR119">
            <v>0.21231203976999999</v>
          </cell>
          <cell r="BS119">
            <v>0.22998396761000001</v>
          </cell>
          <cell r="BT119">
            <v>0.26528723343999999</v>
          </cell>
          <cell r="BU119">
            <v>-5.2975193670000004E-2</v>
          </cell>
          <cell r="BV119">
            <v>-3.5303265829999986E-2</v>
          </cell>
          <cell r="BW119">
            <v>0.1197936523</v>
          </cell>
          <cell r="BX119">
            <v>0.11557178372</v>
          </cell>
          <cell r="BY119">
            <v>3.744631289E-2</v>
          </cell>
        </row>
        <row r="120">
          <cell r="F120" t="str">
            <v>BE6311171605</v>
          </cell>
          <cell r="G120" t="str">
            <v>42534</v>
          </cell>
          <cell r="H120" t="str">
            <v xml:space="preserve"> </v>
          </cell>
          <cell r="J120" t="str">
            <v>Share</v>
          </cell>
          <cell r="K120" t="str">
            <v>SERQEM</v>
          </cell>
          <cell r="L120" t="str">
            <v>BNPPF S-FUND EQUITY EMERGING MARKETS</v>
          </cell>
          <cell r="M120" t="str">
            <v>X</v>
          </cell>
          <cell r="N120" t="str">
            <v>D</v>
          </cell>
          <cell r="P120" t="str">
            <v>N</v>
          </cell>
          <cell r="Q120" t="str">
            <v xml:space="preserve"> </v>
          </cell>
          <cell r="R120" t="str">
            <v>200859</v>
          </cell>
          <cell r="T120" t="str">
            <v>BM BNPPF S-FUND EQUITY EMERGING MARKETS [43074]</v>
          </cell>
          <cell r="U120" t="str">
            <v>MSCI Emerging Markets (EUR) NR</v>
          </cell>
          <cell r="V120" t="str">
            <v>Official Benchmark</v>
          </cell>
          <cell r="W120" t="str">
            <v>EUR</v>
          </cell>
          <cell r="X120" t="str">
            <v>EUR</v>
          </cell>
          <cell r="Y120">
            <v>46142</v>
          </cell>
          <cell r="Z120">
            <v>43724</v>
          </cell>
          <cell r="AA120" t="str">
            <v>April 2026</v>
          </cell>
          <cell r="AB120">
            <v>14398.19</v>
          </cell>
          <cell r="AD120">
            <v>36978802.07</v>
          </cell>
          <cell r="AE120">
            <v>244602316.30000001</v>
          </cell>
          <cell r="AF120" t="str">
            <v>244602316.3</v>
          </cell>
          <cell r="AG120">
            <v>0.12639597505</v>
          </cell>
          <cell r="AH120">
            <v>0.12701937654000001</v>
          </cell>
          <cell r="AI120">
            <v>0.12671976001999999</v>
          </cell>
          <cell r="AJ120">
            <v>-3.2378496999999062E-4</v>
          </cell>
          <cell r="AK120">
            <v>2.9961652000001782E-4</v>
          </cell>
          <cell r="AL120">
            <v>0.10175756108</v>
          </cell>
          <cell r="AM120">
            <v>0.10359633252</v>
          </cell>
          <cell r="AN120">
            <v>6.6965752330000003E-2</v>
          </cell>
          <cell r="AO120">
            <v>3.479180875E-2</v>
          </cell>
          <cell r="AP120">
            <v>3.6630580189999998E-2</v>
          </cell>
          <cell r="AQ120">
            <v>0.12639597505</v>
          </cell>
          <cell r="AR120">
            <v>0.12701937654000001</v>
          </cell>
          <cell r="AS120">
            <v>0.12671976001999999</v>
          </cell>
          <cell r="AT120">
            <v>-3.2378496999999062E-4</v>
          </cell>
          <cell r="AU120">
            <v>2.9961652000001782E-4</v>
          </cell>
          <cell r="AV120">
            <v>0.14283001423</v>
          </cell>
          <cell r="AX120">
            <v>0.13276516434999999</v>
          </cell>
          <cell r="AY120">
            <v>1.0064849880000004E-2</v>
          </cell>
          <cell r="BA120">
            <v>0.14523492672999999</v>
          </cell>
          <cell r="BB120">
            <v>0.14778621128</v>
          </cell>
          <cell r="BC120">
            <v>0.14658237227000001</v>
          </cell>
          <cell r="BD120">
            <v>-1.3474455400000196E-3</v>
          </cell>
          <cell r="BE120">
            <v>1.2038390099999852E-3</v>
          </cell>
          <cell r="BF120">
            <v>0.16170385302000001</v>
          </cell>
          <cell r="BG120">
            <v>0.15619137097999999</v>
          </cell>
          <cell r="BH120">
            <v>6.6456086459999994E-2</v>
          </cell>
          <cell r="BI120">
            <v>0.48380710320999998</v>
          </cell>
          <cell r="BJ120">
            <v>0.61555127140999999</v>
          </cell>
          <cell r="BK120">
            <v>2.4699902142800001</v>
          </cell>
          <cell r="BL120">
            <v>2.5231947788199998</v>
          </cell>
          <cell r="BM120">
            <v>5.7719009999999997</v>
          </cell>
          <cell r="BN120">
            <v>6.7416409999999996</v>
          </cell>
          <cell r="BO120">
            <v>0.94399062469000006</v>
          </cell>
          <cell r="BP120">
            <v>4.8669069130000002</v>
          </cell>
          <cell r="BQ120">
            <v>0.83139747203000003</v>
          </cell>
          <cell r="BR120">
            <v>0.45258252667999999</v>
          </cell>
          <cell r="BS120">
            <v>0.46247258611999997</v>
          </cell>
          <cell r="BT120">
            <v>0.42144397229000002</v>
          </cell>
          <cell r="BU120">
            <v>3.1138554389999962E-2</v>
          </cell>
          <cell r="BV120">
            <v>4.1028613829999949E-2</v>
          </cell>
          <cell r="BW120">
            <v>0.14406932286999999</v>
          </cell>
          <cell r="BX120">
            <v>0.14153556468</v>
          </cell>
          <cell r="BY120">
            <v>5.9666333449999998E-2</v>
          </cell>
        </row>
        <row r="121">
          <cell r="F121" t="str">
            <v>BE6294273402</v>
          </cell>
          <cell r="G121" t="str">
            <v>41241</v>
          </cell>
          <cell r="H121" t="str">
            <v xml:space="preserve"> </v>
          </cell>
          <cell r="J121" t="str">
            <v>Share</v>
          </cell>
          <cell r="K121" t="str">
            <v>PRDEF</v>
          </cell>
          <cell r="L121" t="str">
            <v>BNPPF PRIVATE DEFENSIVE</v>
          </cell>
          <cell r="M121" t="str">
            <v>Classic</v>
          </cell>
          <cell r="N121" t="str">
            <v>D</v>
          </cell>
          <cell r="P121" t="str">
            <v>N</v>
          </cell>
          <cell r="Q121" t="str">
            <v xml:space="preserve"> </v>
          </cell>
          <cell r="R121" t="str">
            <v>198536</v>
          </cell>
          <cell r="T121" t="str">
            <v>BM BNPP F Private Defensive [42675]</v>
          </cell>
          <cell r="U121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121" t="str">
            <v>Official Benchmark</v>
          </cell>
          <cell r="W121" t="str">
            <v>EUR</v>
          </cell>
          <cell r="X121" t="str">
            <v>EUR</v>
          </cell>
          <cell r="Y121">
            <v>46142</v>
          </cell>
          <cell r="Z121">
            <v>37351</v>
          </cell>
          <cell r="AA121" t="str">
            <v>April 2026</v>
          </cell>
          <cell r="AB121">
            <v>482.49</v>
          </cell>
          <cell r="AD121">
            <v>861125093.35000002</v>
          </cell>
          <cell r="AE121">
            <v>1480407687.9300001</v>
          </cell>
          <cell r="AF121" t="str">
            <v>1480407687.93</v>
          </cell>
          <cell r="AG121">
            <v>2.5653943570000001E-2</v>
          </cell>
          <cell r="AH121">
            <v>2.690077796E-2</v>
          </cell>
          <cell r="AI121">
            <v>2.8505540310000001E-2</v>
          </cell>
          <cell r="AJ121">
            <v>-2.8515967400000002E-3</v>
          </cell>
          <cell r="AK121">
            <v>-1.6047623500000004E-3</v>
          </cell>
          <cell r="AL121">
            <v>-6.5182917999999997E-4</v>
          </cell>
          <cell r="AM121">
            <v>2.9989893699999999E-3</v>
          </cell>
          <cell r="AN121">
            <v>8.2881753400000004E-3</v>
          </cell>
          <cell r="AO121">
            <v>-8.9400045200000011E-3</v>
          </cell>
          <cell r="AP121">
            <v>-5.2891859700000005E-3</v>
          </cell>
          <cell r="AQ121">
            <v>2.5653943570000001E-2</v>
          </cell>
          <cell r="AR121">
            <v>2.690077796E-2</v>
          </cell>
          <cell r="AS121">
            <v>2.8505540310000001E-2</v>
          </cell>
          <cell r="AT121">
            <v>-2.8515967400000002E-3</v>
          </cell>
          <cell r="AU121">
            <v>-1.6047623500000004E-3</v>
          </cell>
          <cell r="AV121">
            <v>1.117392452E-2</v>
          </cell>
          <cell r="AX121">
            <v>1.7213661839999998E-2</v>
          </cell>
          <cell r="AY121">
            <v>-6.0397373199999986E-3</v>
          </cell>
          <cell r="BA121">
            <v>1.3949237830000001E-2</v>
          </cell>
          <cell r="BB121">
            <v>1.888975205E-2</v>
          </cell>
          <cell r="BC121">
            <v>2.035417108E-2</v>
          </cell>
          <cell r="BD121">
            <v>-6.4049332499999997E-3</v>
          </cell>
          <cell r="BE121">
            <v>-1.4644190300000005E-3</v>
          </cell>
          <cell r="BF121">
            <v>4.441525298E-2</v>
          </cell>
          <cell r="BG121">
            <v>3.9894224710000002E-2</v>
          </cell>
          <cell r="BH121">
            <v>9.4906274500000005E-3</v>
          </cell>
          <cell r="BI121">
            <v>-0.93780132077</v>
          </cell>
          <cell r="BJ121">
            <v>0.68776951379999995</v>
          </cell>
          <cell r="BK121">
            <v>0.78804755066999999</v>
          </cell>
          <cell r="BL121">
            <v>1.13507738244</v>
          </cell>
          <cell r="BM121">
            <v>-1.3136220000000001</v>
          </cell>
          <cell r="BN121">
            <v>0.25791599999999998</v>
          </cell>
          <cell r="BO121">
            <v>1.0915283198900001</v>
          </cell>
          <cell r="BP121">
            <v>-1.416059092</v>
          </cell>
          <cell r="BQ121">
            <v>0.96122663197000002</v>
          </cell>
          <cell r="BR121">
            <v>6.5257830340000003E-2</v>
          </cell>
          <cell r="BS121">
            <v>8.1118844950000005E-2</v>
          </cell>
          <cell r="BT121">
            <v>6.8019000110000005E-2</v>
          </cell>
          <cell r="BU121">
            <v>-2.7611697700000021E-3</v>
          </cell>
          <cell r="BV121">
            <v>1.3099844839999999E-2</v>
          </cell>
          <cell r="BW121">
            <v>3.8954029350000002E-2</v>
          </cell>
          <cell r="BX121">
            <v>3.509347342E-2</v>
          </cell>
          <cell r="BY121">
            <v>8.5559343900000005E-3</v>
          </cell>
        </row>
        <row r="122">
          <cell r="F122" t="str">
            <v>LU2192435530</v>
          </cell>
          <cell r="G122" t="str">
            <v>44221</v>
          </cell>
          <cell r="H122" t="str">
            <v xml:space="preserve"> </v>
          </cell>
          <cell r="J122" t="str">
            <v>Share</v>
          </cell>
          <cell r="K122" t="str">
            <v>PGENV</v>
          </cell>
          <cell r="L122" t="str">
            <v>BNP Paribas Funds Global Environment</v>
          </cell>
          <cell r="M122" t="str">
            <v>I Plus H JPY</v>
          </cell>
          <cell r="N122" t="str">
            <v>C</v>
          </cell>
          <cell r="P122" t="str">
            <v>Y</v>
          </cell>
          <cell r="Q122" t="str">
            <v xml:space="preserve"> </v>
          </cell>
          <cell r="R122" t="str">
            <v>192379</v>
          </cell>
          <cell r="T122" t="str">
            <v>BM BNP Paribas Funds Global Environment [3707]</v>
          </cell>
          <cell r="U122" t="str">
            <v>MSCI World (Hedged in JPY)(NR)</v>
          </cell>
          <cell r="V122" t="str">
            <v>Official Benchmark</v>
          </cell>
          <cell r="W122" t="str">
            <v>JPY</v>
          </cell>
          <cell r="X122" t="str">
            <v>EUR</v>
          </cell>
          <cell r="Y122">
            <v>46142</v>
          </cell>
          <cell r="Z122">
            <v>44130</v>
          </cell>
          <cell r="AA122" t="str">
            <v>April 2026</v>
          </cell>
          <cell r="AB122">
            <v>14208</v>
          </cell>
          <cell r="AD122">
            <v>18523951165.790001</v>
          </cell>
          <cell r="AE122">
            <v>1382138518.9000001</v>
          </cell>
          <cell r="AF122" t="str">
            <v>1382138518.9</v>
          </cell>
          <cell r="AG122">
            <v>0.11557788945</v>
          </cell>
          <cell r="AH122">
            <v>0.11626964579</v>
          </cell>
          <cell r="AI122">
            <v>8.5227691729999999E-2</v>
          </cell>
          <cell r="AJ122">
            <v>3.0350197719999999E-2</v>
          </cell>
          <cell r="AK122">
            <v>3.1041954060000002E-2</v>
          </cell>
          <cell r="AL122">
            <v>6.23598026E-2</v>
          </cell>
          <cell r="AM122">
            <v>6.4343009110000002E-2</v>
          </cell>
          <cell r="AN122">
            <v>4.3300187009999998E-2</v>
          </cell>
          <cell r="AO122">
            <v>1.9059615590000002E-2</v>
          </cell>
          <cell r="AP122">
            <v>2.1042822100000004E-2</v>
          </cell>
          <cell r="AQ122">
            <v>0.11557788945</v>
          </cell>
          <cell r="AR122">
            <v>0.11626964579</v>
          </cell>
          <cell r="AS122">
            <v>8.5227691729999999E-2</v>
          </cell>
          <cell r="AT122">
            <v>3.0350197719999999E-2</v>
          </cell>
          <cell r="AU122">
            <v>3.1041954060000002E-2</v>
          </cell>
          <cell r="AV122">
            <v>6.9718415899999997E-2</v>
          </cell>
          <cell r="AX122">
            <v>5.322096296E-2</v>
          </cell>
          <cell r="AY122">
            <v>1.6497452939999997E-2</v>
          </cell>
          <cell r="BA122">
            <v>9.4438453239999998E-2</v>
          </cell>
          <cell r="BB122">
            <v>9.7162631439999994E-2</v>
          </cell>
          <cell r="BC122">
            <v>5.4240112010000001E-2</v>
          </cell>
          <cell r="BD122">
            <v>4.0198341229999997E-2</v>
          </cell>
          <cell r="BE122">
            <v>4.2922519429999993E-2</v>
          </cell>
          <cell r="BF122">
            <v>0.13708138194</v>
          </cell>
          <cell r="BG122">
            <v>0.12980683662</v>
          </cell>
          <cell r="BH122">
            <v>9.4424277890000005E-2</v>
          </cell>
          <cell r="BI122">
            <v>-1.18727862778</v>
          </cell>
          <cell r="BJ122">
            <v>-1.1000580838</v>
          </cell>
          <cell r="BK122">
            <v>0.84085385251</v>
          </cell>
          <cell r="BL122">
            <v>0.90068621410000005</v>
          </cell>
          <cell r="BM122">
            <v>-6.9047300000000007</v>
          </cell>
          <cell r="BN122">
            <v>-6.0540149999999997</v>
          </cell>
          <cell r="BO122">
            <v>0.79195506817999994</v>
          </cell>
          <cell r="BP122">
            <v>-5.119477174</v>
          </cell>
          <cell r="BQ122">
            <v>0.56239217534999997</v>
          </cell>
          <cell r="BR122">
            <v>0.22641346569000001</v>
          </cell>
          <cell r="BS122">
            <v>0.23572234552999999</v>
          </cell>
          <cell r="BT122">
            <v>0.33965699915999997</v>
          </cell>
          <cell r="BU122">
            <v>-0.11324353346999996</v>
          </cell>
          <cell r="BV122">
            <v>-0.10393465362999998</v>
          </cell>
          <cell r="BW122">
            <v>0.12982658905</v>
          </cell>
          <cell r="BX122">
            <v>0.13154171039000001</v>
          </cell>
          <cell r="BY122">
            <v>9.3152164699999998E-2</v>
          </cell>
        </row>
        <row r="123">
          <cell r="F123" t="str">
            <v>LU2231863353</v>
          </cell>
          <cell r="G123" t="str">
            <v>44354</v>
          </cell>
          <cell r="H123" t="str">
            <v xml:space="preserve"> </v>
          </cell>
          <cell r="J123" t="str">
            <v>Share</v>
          </cell>
          <cell r="K123" t="str">
            <v>EQCAP</v>
          </cell>
          <cell r="L123" t="str">
            <v>THEAM QUANT FUNDS - Equity Global Champions Protection 90%</v>
          </cell>
          <cell r="M123" t="str">
            <v>Protected I</v>
          </cell>
          <cell r="N123" t="str">
            <v>C</v>
          </cell>
          <cell r="P123" t="str">
            <v>N</v>
          </cell>
          <cell r="Q123" t="str">
            <v xml:space="preserve"> </v>
          </cell>
          <cell r="T123" t="str">
            <v>No BM</v>
          </cell>
          <cell r="U123" t="str">
            <v>No BM</v>
          </cell>
          <cell r="V123" t="str">
            <v>No BM</v>
          </cell>
          <cell r="W123" t="str">
            <v>EUR</v>
          </cell>
          <cell r="X123" t="str">
            <v>EUR</v>
          </cell>
          <cell r="Y123">
            <v>46112</v>
          </cell>
          <cell r="Z123">
            <v>44183</v>
          </cell>
          <cell r="AA123" t="str">
            <v>March 2026</v>
          </cell>
          <cell r="AB123">
            <v>110.18</v>
          </cell>
          <cell r="AD123">
            <v>13691469.359999999</v>
          </cell>
          <cell r="AE123">
            <v>14006014.93</v>
          </cell>
          <cell r="AF123" t="str">
            <v>14006014.93</v>
          </cell>
          <cell r="AG123">
            <v>-3.1980319799999997E-2</v>
          </cell>
          <cell r="AH123">
            <v>-3.1336566009999997E-2</v>
          </cell>
          <cell r="AL123">
            <v>-2.7194066749999999E-2</v>
          </cell>
          <cell r="AM123">
            <v>-2.5335299370000001E-2</v>
          </cell>
          <cell r="AQ123">
            <v>-2.7194066749999999E-2</v>
          </cell>
          <cell r="AR123">
            <v>-2.5335299370000001E-2</v>
          </cell>
          <cell r="AV123">
            <v>-1.7565760140000001E-2</v>
          </cell>
          <cell r="BA123">
            <v>-2.7194066749999999E-2</v>
          </cell>
          <cell r="BB123">
            <v>-2.5335299370000001E-2</v>
          </cell>
          <cell r="BF123">
            <v>4.3952659079999998E-2</v>
          </cell>
          <cell r="BK123">
            <v>-0.50017417748999993</v>
          </cell>
          <cell r="BL123">
            <v>-0.32747608735</v>
          </cell>
          <cell r="BR123">
            <v>-1.35955769E-3</v>
          </cell>
          <cell r="BS123">
            <v>6.2276918800000004E-3</v>
          </cell>
          <cell r="BW123">
            <v>5.509523669E-2</v>
          </cell>
        </row>
        <row r="124">
          <cell r="F124" t="str">
            <v>LU1080341909</v>
          </cell>
          <cell r="G124" t="str">
            <v>26983</v>
          </cell>
          <cell r="H124" t="str">
            <v xml:space="preserve"> </v>
          </cell>
          <cell r="J124" t="str">
            <v>Share</v>
          </cell>
          <cell r="K124" t="str">
            <v>DUB</v>
          </cell>
          <cell r="L124" t="str">
            <v>BNP PARIBAS FLEXI I US MORTGAGE</v>
          </cell>
          <cell r="M124" t="str">
            <v>I</v>
          </cell>
          <cell r="N124" t="str">
            <v>C</v>
          </cell>
          <cell r="P124" t="str">
            <v>N</v>
          </cell>
          <cell r="Q124" t="str">
            <v xml:space="preserve"> </v>
          </cell>
          <cell r="R124" t="str">
            <v>196564</v>
          </cell>
          <cell r="T124" t="str">
            <v>BM BNP PARIBAS FLEXI I US MORTGAGE [15367]</v>
          </cell>
          <cell r="U124" t="str">
            <v>Bloomberg US MBS (USD) RI</v>
          </cell>
          <cell r="V124" t="str">
            <v>Official Benchmark</v>
          </cell>
          <cell r="W124" t="str">
            <v>USD</v>
          </cell>
          <cell r="X124" t="str">
            <v>USD</v>
          </cell>
          <cell r="Y124">
            <v>46142</v>
          </cell>
          <cell r="Z124">
            <v>42208</v>
          </cell>
          <cell r="AA124" t="str">
            <v>April 2026</v>
          </cell>
          <cell r="AB124">
            <v>116.85</v>
          </cell>
          <cell r="AD124">
            <v>112265192.64</v>
          </cell>
          <cell r="AE124">
            <v>298228009.56</v>
          </cell>
          <cell r="AF124" t="str">
            <v>254232990.546013</v>
          </cell>
          <cell r="AG124">
            <v>2.57400257E-3</v>
          </cell>
          <cell r="AH124">
            <v>2.9768479100000002E-3</v>
          </cell>
          <cell r="AI124">
            <v>6.7864648999999997E-4</v>
          </cell>
          <cell r="AJ124">
            <v>1.8953560800000001E-3</v>
          </cell>
          <cell r="AK124">
            <v>2.2982014200000002E-3</v>
          </cell>
          <cell r="AL124">
            <v>3.4349506200000001E-3</v>
          </cell>
          <cell r="AM124">
            <v>4.6446190899999996E-3</v>
          </cell>
          <cell r="AN124">
            <v>6.1825870000000002E-4</v>
          </cell>
          <cell r="AO124">
            <v>2.8166919200000003E-3</v>
          </cell>
          <cell r="AP124">
            <v>4.0263603899999998E-3</v>
          </cell>
          <cell r="AQ124">
            <v>2.57400257E-3</v>
          </cell>
          <cell r="AR124">
            <v>2.9768479100000002E-3</v>
          </cell>
          <cell r="AS124">
            <v>6.7864648999999997E-4</v>
          </cell>
          <cell r="AT124">
            <v>1.8953560800000001E-3</v>
          </cell>
          <cell r="AU124">
            <v>2.2982014200000002E-3</v>
          </cell>
          <cell r="AV124">
            <v>1.274050962E-2</v>
          </cell>
          <cell r="AX124">
            <v>1.313463141E-2</v>
          </cell>
          <cell r="AY124">
            <v>-3.9412179000000019E-4</v>
          </cell>
          <cell r="BA124">
            <v>7.3275862099999997E-3</v>
          </cell>
          <cell r="BB124">
            <v>8.9471432099999994E-3</v>
          </cell>
          <cell r="BC124">
            <v>4.7157333000000003E-3</v>
          </cell>
          <cell r="BD124">
            <v>2.6118529099999994E-3</v>
          </cell>
          <cell r="BE124">
            <v>4.2314099099999992E-3</v>
          </cell>
          <cell r="BF124">
            <v>4.506892102E-2</v>
          </cell>
          <cell r="BG124">
            <v>3.6515381139999997E-2</v>
          </cell>
          <cell r="BH124">
            <v>1.065883328E-2</v>
          </cell>
          <cell r="BI124">
            <v>-0.11127954565000001</v>
          </cell>
          <cell r="BJ124">
            <v>0.36717075796999998</v>
          </cell>
          <cell r="BK124">
            <v>0.48566599258999998</v>
          </cell>
          <cell r="BL124">
            <v>0.59885107536000004</v>
          </cell>
          <cell r="BM124">
            <v>-0.63369999999999993</v>
          </cell>
          <cell r="BN124">
            <v>-0.11359499999999999</v>
          </cell>
          <cell r="BO124">
            <v>1.2188736823499999</v>
          </cell>
          <cell r="BP124">
            <v>-1.4148086770000001</v>
          </cell>
          <cell r="BQ124">
            <v>0.97524729476999994</v>
          </cell>
          <cell r="BR124">
            <v>5.9575625680000001E-2</v>
          </cell>
          <cell r="BS124">
            <v>6.4757741800000004E-2</v>
          </cell>
          <cell r="BT124">
            <v>5.5580020149999999E-2</v>
          </cell>
          <cell r="BU124">
            <v>3.9956055300000015E-3</v>
          </cell>
          <cell r="BV124">
            <v>9.177721650000005E-3</v>
          </cell>
          <cell r="BW124">
            <v>4.6145829489999998E-2</v>
          </cell>
          <cell r="BX124">
            <v>3.9190993090000001E-2</v>
          </cell>
          <cell r="BY124">
            <v>1.006876156E-2</v>
          </cell>
        </row>
        <row r="125">
          <cell r="F125" t="str">
            <v>FR0013510328</v>
          </cell>
          <cell r="G125" t="str">
            <v>44128</v>
          </cell>
          <cell r="H125" t="str">
            <v xml:space="preserve"> </v>
          </cell>
          <cell r="J125" t="str">
            <v>Share</v>
          </cell>
          <cell r="K125" t="str">
            <v>PRUD30</v>
          </cell>
          <cell r="L125" t="str">
            <v>BNP Paribas Perspectives Modéré 2028-2030</v>
          </cell>
          <cell r="M125" t="str">
            <v>Classic</v>
          </cell>
          <cell r="N125" t="str">
            <v>C</v>
          </cell>
          <cell r="P125" t="str">
            <v>N</v>
          </cell>
          <cell r="Q125" t="str">
            <v xml:space="preserve"> </v>
          </cell>
          <cell r="T125" t="str">
            <v>No BM</v>
          </cell>
          <cell r="U125" t="str">
            <v>No BM</v>
          </cell>
          <cell r="V125" t="str">
            <v>No BM</v>
          </cell>
          <cell r="W125" t="str">
            <v>EUR</v>
          </cell>
          <cell r="X125" t="str">
            <v>EUR</v>
          </cell>
          <cell r="Y125">
            <v>46142</v>
          </cell>
          <cell r="Z125">
            <v>44098</v>
          </cell>
          <cell r="AA125" t="str">
            <v>April 2026</v>
          </cell>
          <cell r="AB125">
            <v>102.5484</v>
          </cell>
          <cell r="AD125">
            <v>14780190.15</v>
          </cell>
          <cell r="AE125">
            <v>14780190.15</v>
          </cell>
          <cell r="AF125" t="str">
            <v>14780190.15</v>
          </cell>
          <cell r="AG125">
            <v>1.054511161E-2</v>
          </cell>
          <cell r="AH125">
            <v>1.1124584179999999E-2</v>
          </cell>
          <cell r="AL125">
            <v>-1.1230844E-3</v>
          </cell>
          <cell r="AM125">
            <v>6.5373362E-4</v>
          </cell>
          <cell r="AQ125">
            <v>1.054511161E-2</v>
          </cell>
          <cell r="AR125">
            <v>1.1124584179999999E-2</v>
          </cell>
          <cell r="AV125">
            <v>4.4773648700000002E-3</v>
          </cell>
          <cell r="BA125">
            <v>4.8720642199999997E-3</v>
          </cell>
          <cell r="BB125">
            <v>7.3187920699999999E-3</v>
          </cell>
          <cell r="BF125">
            <v>1.8775037479999999E-2</v>
          </cell>
          <cell r="BK125">
            <v>8.5829344469999999E-2</v>
          </cell>
          <cell r="BL125">
            <v>0.50268341925000004</v>
          </cell>
          <cell r="BR125">
            <v>2.9395703669999999E-2</v>
          </cell>
          <cell r="BS125">
            <v>3.7434698949999998E-2</v>
          </cell>
          <cell r="BW125">
            <v>1.6493101350000001E-2</v>
          </cell>
        </row>
        <row r="126">
          <cell r="F126" t="str">
            <v>FR001400EBX1</v>
          </cell>
          <cell r="G126" t="str">
            <v>101551</v>
          </cell>
          <cell r="H126" t="str">
            <v xml:space="preserve"> </v>
          </cell>
          <cell r="J126" t="str">
            <v>Share</v>
          </cell>
          <cell r="K126" t="str">
            <v>INEA</v>
          </cell>
          <cell r="L126" t="str">
            <v>BNP PARIBAS INCREMENTAL EQUITY ALLOCATION</v>
          </cell>
          <cell r="M126" t="str">
            <v>I</v>
          </cell>
          <cell r="N126" t="str">
            <v>C</v>
          </cell>
          <cell r="P126" t="str">
            <v>N</v>
          </cell>
          <cell r="Q126" t="str">
            <v xml:space="preserve"> </v>
          </cell>
          <cell r="T126" t="str">
            <v>No BM</v>
          </cell>
          <cell r="U126" t="str">
            <v>No BM</v>
          </cell>
          <cell r="V126" t="str">
            <v>No BM</v>
          </cell>
          <cell r="W126" t="str">
            <v>EUR</v>
          </cell>
          <cell r="X126" t="str">
            <v>EUR</v>
          </cell>
          <cell r="Y126">
            <v>46142</v>
          </cell>
          <cell r="Z126">
            <v>44904</v>
          </cell>
          <cell r="AA126" t="str">
            <v>April 2026</v>
          </cell>
          <cell r="AB126">
            <v>118.75</v>
          </cell>
          <cell r="AD126">
            <v>1878157.67</v>
          </cell>
          <cell r="AE126">
            <v>85304394.219999999</v>
          </cell>
          <cell r="AF126" t="str">
            <v>85304394.22</v>
          </cell>
          <cell r="AG126">
            <v>5.9227544379999997E-2</v>
          </cell>
          <cell r="AH126">
            <v>5.9963669880000001E-2</v>
          </cell>
          <cell r="AL126">
            <v>-8.4203439999999997E-5</v>
          </cell>
          <cell r="AM126">
            <v>2.0046876900000001E-3</v>
          </cell>
          <cell r="AQ126">
            <v>5.9227544379999997E-2</v>
          </cell>
          <cell r="AR126">
            <v>5.9963669880000001E-2</v>
          </cell>
          <cell r="AV126">
            <v>1.6173198699999999E-2</v>
          </cell>
          <cell r="BA126">
            <v>2.3883428179999999E-2</v>
          </cell>
          <cell r="BB126">
            <v>2.6735373659999999E-2</v>
          </cell>
          <cell r="BF126">
            <v>8.1897119530000007E-2</v>
          </cell>
          <cell r="BK126">
            <v>1.2061234348200001</v>
          </cell>
          <cell r="BL126">
            <v>1.3161656023799999</v>
          </cell>
          <cell r="BR126">
            <v>0.15313653137</v>
          </cell>
          <cell r="BS126">
            <v>0.16263350670999999</v>
          </cell>
          <cell r="BW126">
            <v>7.2356220360000001E-2</v>
          </cell>
        </row>
        <row r="127">
          <cell r="F127" t="str">
            <v>BE6299205250</v>
          </cell>
          <cell r="G127" t="str">
            <v>41939</v>
          </cell>
          <cell r="H127" t="str">
            <v xml:space="preserve"> </v>
          </cell>
          <cell r="J127" t="str">
            <v>Share</v>
          </cell>
          <cell r="K127" t="str">
            <v>LEC2</v>
          </cell>
          <cell r="L127" t="str">
            <v>LECTA LECTA 2</v>
          </cell>
          <cell r="M127" t="str">
            <v>I</v>
          </cell>
          <cell r="N127" t="str">
            <v>D</v>
          </cell>
          <cell r="P127" t="str">
            <v>N</v>
          </cell>
          <cell r="Q127" t="str">
            <v xml:space="preserve"> </v>
          </cell>
          <cell r="T127" t="str">
            <v>No BM</v>
          </cell>
          <cell r="U127" t="str">
            <v>No BM</v>
          </cell>
          <cell r="V127" t="str">
            <v>No BM</v>
          </cell>
          <cell r="W127" t="str">
            <v>EUR</v>
          </cell>
          <cell r="X127" t="str">
            <v>EUR</v>
          </cell>
          <cell r="Y127">
            <v>46142</v>
          </cell>
          <cell r="Z127">
            <v>43070</v>
          </cell>
          <cell r="AA127" t="str">
            <v>April 2026</v>
          </cell>
          <cell r="AB127">
            <v>16.190000000000001</v>
          </cell>
          <cell r="AD127">
            <v>692738122.84000003</v>
          </cell>
          <cell r="AE127">
            <v>692738122.84000003</v>
          </cell>
          <cell r="AF127" t="str">
            <v>692738122.84</v>
          </cell>
          <cell r="AG127">
            <v>5.5900621100000002E-3</v>
          </cell>
          <cell r="AH127">
            <v>5.6205888000000004E-3</v>
          </cell>
          <cell r="AL127">
            <v>8.0946450800000007E-3</v>
          </cell>
          <cell r="AM127">
            <v>8.1865364900000001E-3</v>
          </cell>
          <cell r="AQ127">
            <v>5.5900621100000002E-3</v>
          </cell>
          <cell r="AR127">
            <v>5.6205888000000004E-3</v>
          </cell>
          <cell r="AV127">
            <v>2.14511041E-2</v>
          </cell>
          <cell r="BA127">
            <v>1.1875E-2</v>
          </cell>
          <cell r="BB127">
            <v>1.1997978730000001E-2</v>
          </cell>
          <cell r="BF127">
            <v>1.2374095179999999E-2</v>
          </cell>
          <cell r="BK127">
            <v>1.4106373436399999</v>
          </cell>
          <cell r="BL127">
            <v>1.44098105573</v>
          </cell>
          <cell r="BR127">
            <v>2.4683544299999999E-2</v>
          </cell>
          <cell r="BS127">
            <v>2.5062491730000001E-2</v>
          </cell>
          <cell r="BW127">
            <v>1.146581939E-2</v>
          </cell>
        </row>
        <row r="128">
          <cell r="F128" t="str">
            <v>LU1844092830</v>
          </cell>
          <cell r="G128" t="str">
            <v>100475</v>
          </cell>
          <cell r="H128" t="str">
            <v xml:space="preserve"> </v>
          </cell>
          <cell r="J128" t="str">
            <v>Share</v>
          </cell>
          <cell r="K128" t="str">
            <v>PAQ</v>
          </cell>
          <cell r="L128" t="str">
            <v>BNP Paribas Funds Aqua</v>
          </cell>
          <cell r="M128" t="str">
            <v>U11 H EUR</v>
          </cell>
          <cell r="N128" t="str">
            <v>C</v>
          </cell>
          <cell r="P128" t="str">
            <v>Y</v>
          </cell>
          <cell r="Q128" t="str">
            <v xml:space="preserve"> </v>
          </cell>
          <cell r="R128" t="str">
            <v>196245</v>
          </cell>
          <cell r="T128" t="str">
            <v>BM Parvest Aqua</v>
          </cell>
          <cell r="U128" t="str">
            <v>MSCI World (Hedged in EUR) NR</v>
          </cell>
          <cell r="V128" t="str">
            <v>Official Benchmark</v>
          </cell>
          <cell r="W128" t="str">
            <v>EUR</v>
          </cell>
          <cell r="X128" t="str">
            <v>EUR</v>
          </cell>
          <cell r="Y128">
            <v>46142</v>
          </cell>
          <cell r="Z128">
            <v>44519</v>
          </cell>
          <cell r="AA128" t="str">
            <v>April 2026</v>
          </cell>
          <cell r="AB128">
            <v>104.72</v>
          </cell>
          <cell r="AD128">
            <v>2719235.41</v>
          </cell>
          <cell r="AE128">
            <v>2973843402.1399999</v>
          </cell>
          <cell r="AF128" t="str">
            <v>2973843402.14</v>
          </cell>
          <cell r="AG128">
            <v>5.8954393770000002E-2</v>
          </cell>
          <cell r="AH128">
            <v>6.0854999149999998E-2</v>
          </cell>
          <cell r="AI128">
            <v>8.6309066389999994E-2</v>
          </cell>
          <cell r="AJ128">
            <v>-2.7354672619999992E-2</v>
          </cell>
          <cell r="AK128">
            <v>-2.5454067239999996E-2</v>
          </cell>
          <cell r="AL128">
            <v>9.6413420699999995E-3</v>
          </cell>
          <cell r="AM128">
            <v>1.5099020269999999E-2</v>
          </cell>
          <cell r="AN128">
            <v>3.1146327170000002E-2</v>
          </cell>
          <cell r="AO128">
            <v>-2.1504985100000002E-2</v>
          </cell>
          <cell r="AP128">
            <v>-1.6047306900000002E-2</v>
          </cell>
          <cell r="AQ128">
            <v>5.8954393770000002E-2</v>
          </cell>
          <cell r="AR128">
            <v>6.0854999149999998E-2</v>
          </cell>
          <cell r="AS128">
            <v>8.6309066389999994E-2</v>
          </cell>
          <cell r="AT128">
            <v>-2.7354672619999992E-2</v>
          </cell>
          <cell r="AU128">
            <v>-2.5454067239999996E-2</v>
          </cell>
          <cell r="AV128">
            <v>4.5735969639999999E-2</v>
          </cell>
          <cell r="AX128">
            <v>5.3167995830000002E-2</v>
          </cell>
          <cell r="AY128">
            <v>-7.4320261900000031E-3</v>
          </cell>
          <cell r="BA128">
            <v>5.9061488670000002E-2</v>
          </cell>
          <cell r="BB128">
            <v>6.6697007779999998E-2</v>
          </cell>
          <cell r="BC128">
            <v>4.7618414679999999E-2</v>
          </cell>
          <cell r="BD128">
            <v>1.1443073990000004E-2</v>
          </cell>
          <cell r="BE128">
            <v>1.9078593099999999E-2</v>
          </cell>
          <cell r="BF128">
            <v>0.14565182899000001</v>
          </cell>
          <cell r="BG128">
            <v>0.10721115020999999</v>
          </cell>
          <cell r="BH128">
            <v>0.10005676216000001</v>
          </cell>
          <cell r="BI128">
            <v>-1.17527444937</v>
          </cell>
          <cell r="BJ128">
            <v>-0.94574302112999997</v>
          </cell>
          <cell r="BK128">
            <v>0.25486831236000002</v>
          </cell>
          <cell r="BL128">
            <v>0.41196905565000003</v>
          </cell>
          <cell r="BM128">
            <v>-11.966858</v>
          </cell>
          <cell r="BN128">
            <v>-9.6320320000000006</v>
          </cell>
          <cell r="BO128">
            <v>0.98691992978999998</v>
          </cell>
          <cell r="BP128">
            <v>-9.7090423460000004</v>
          </cell>
          <cell r="BQ128">
            <v>0.52773009794999992</v>
          </cell>
          <cell r="BR128">
            <v>0.11749012911999999</v>
          </cell>
          <cell r="BS128">
            <v>0.14217356696</v>
          </cell>
          <cell r="BT128">
            <v>0.26507916744999999</v>
          </cell>
          <cell r="BU128">
            <v>-0.14758903832999998</v>
          </cell>
          <cell r="BV128">
            <v>-0.12290560048999999</v>
          </cell>
          <cell r="BW128">
            <v>0.13089941557000001</v>
          </cell>
          <cell r="BX128">
            <v>0.10400436574999999</v>
          </cell>
          <cell r="BY128">
            <v>8.6600939850000003E-2</v>
          </cell>
        </row>
        <row r="129">
          <cell r="F129" t="str">
            <v>LU1788856265</v>
          </cell>
          <cell r="G129" t="str">
            <v>42230</v>
          </cell>
          <cell r="H129" t="str">
            <v xml:space="preserve"> </v>
          </cell>
          <cell r="J129" t="str">
            <v>Share</v>
          </cell>
          <cell r="K129" t="str">
            <v>PGREENT</v>
          </cell>
          <cell r="L129" t="str">
            <v>BNP Paribas Funds Green Tigers</v>
          </cell>
          <cell r="M129" t="str">
            <v>Privilege</v>
          </cell>
          <cell r="N129" t="str">
            <v>D</v>
          </cell>
          <cell r="P129" t="str">
            <v>N</v>
          </cell>
          <cell r="Q129" t="str">
            <v xml:space="preserve"> </v>
          </cell>
          <cell r="R129" t="str">
            <v>186208</v>
          </cell>
          <cell r="T129" t="str">
            <v>BM BNP Paribas Funds Green Tigers [14485]</v>
          </cell>
          <cell r="U129" t="str">
            <v>20% MSCI Japan (EUR) NR + 80% MSCI AC Asia Pacific ex-Japan (EUR) NR</v>
          </cell>
          <cell r="V129" t="str">
            <v>Official Benchmark</v>
          </cell>
          <cell r="W129" t="str">
            <v>USD</v>
          </cell>
          <cell r="X129" t="str">
            <v>USD</v>
          </cell>
          <cell r="Y129">
            <v>46142</v>
          </cell>
          <cell r="Z129">
            <v>44441</v>
          </cell>
          <cell r="AA129" t="str">
            <v>April 2026</v>
          </cell>
          <cell r="AB129">
            <v>104</v>
          </cell>
          <cell r="AD129">
            <v>468365.5</v>
          </cell>
          <cell r="AE129">
            <v>163115488.09</v>
          </cell>
          <cell r="AF129" t="str">
            <v>139052459.90367</v>
          </cell>
          <cell r="AG129">
            <v>0.19061882378</v>
          </cell>
          <cell r="AH129">
            <v>0.19178676937</v>
          </cell>
          <cell r="AI129">
            <v>0.13871852082</v>
          </cell>
          <cell r="AJ129">
            <v>5.1900302960000005E-2</v>
          </cell>
          <cell r="AK129">
            <v>5.3068248550000002E-2</v>
          </cell>
          <cell r="AL129">
            <v>0.12671340448999999</v>
          </cell>
          <cell r="AM129">
            <v>0.13005178674000001</v>
          </cell>
          <cell r="AN129">
            <v>5.4874094540000001E-2</v>
          </cell>
          <cell r="AO129">
            <v>7.1839309949999985E-2</v>
          </cell>
          <cell r="AP129">
            <v>7.5177692200000007E-2</v>
          </cell>
          <cell r="AQ129">
            <v>0.19061882378</v>
          </cell>
          <cell r="AR129">
            <v>0.19178676937</v>
          </cell>
          <cell r="AS129">
            <v>0.13871852082</v>
          </cell>
          <cell r="AT129">
            <v>5.1900302960000005E-2</v>
          </cell>
          <cell r="AU129">
            <v>5.3068248550000002E-2</v>
          </cell>
          <cell r="AV129">
            <v>0.21579394026000001</v>
          </cell>
          <cell r="AX129">
            <v>0.1344091785</v>
          </cell>
          <cell r="AY129">
            <v>8.1384761760000007E-2</v>
          </cell>
          <cell r="BA129">
            <v>0.21537494176999999</v>
          </cell>
          <cell r="BB129">
            <v>0.22017644218999999</v>
          </cell>
          <cell r="BC129">
            <v>0.13625158879999999</v>
          </cell>
          <cell r="BD129">
            <v>7.9123352970000005E-2</v>
          </cell>
          <cell r="BE129">
            <v>8.3924853389999998E-2</v>
          </cell>
          <cell r="BF129">
            <v>0.19559724023</v>
          </cell>
          <cell r="BG129">
            <v>0.17066613212000001</v>
          </cell>
          <cell r="BH129">
            <v>7.3957505000000007E-2</v>
          </cell>
          <cell r="BI129">
            <v>2.10988261383</v>
          </cell>
          <cell r="BJ129">
            <v>2.3282856555600002</v>
          </cell>
          <cell r="BK129">
            <v>2.3455817108400003</v>
          </cell>
          <cell r="BL129">
            <v>2.4278657026599997</v>
          </cell>
          <cell r="BM129">
            <v>15.526161999999999</v>
          </cell>
          <cell r="BN129">
            <v>17.371067</v>
          </cell>
          <cell r="BO129">
            <v>1.06136452378</v>
          </cell>
          <cell r="BP129">
            <v>11.243893034000001</v>
          </cell>
          <cell r="BQ129">
            <v>0.85762687279000005</v>
          </cell>
          <cell r="BR129">
            <v>0.56784808360000005</v>
          </cell>
          <cell r="BS129">
            <v>0.58676473015999997</v>
          </cell>
          <cell r="BT129">
            <v>0.41500503054999999</v>
          </cell>
          <cell r="BU129">
            <v>0.15284305305000007</v>
          </cell>
          <cell r="BV129">
            <v>0.17175969960999998</v>
          </cell>
          <cell r="BW129">
            <v>0.17610347792</v>
          </cell>
          <cell r="BX129">
            <v>0.15697308396000001</v>
          </cell>
          <cell r="BY129">
            <v>6.9874718739999994E-2</v>
          </cell>
        </row>
        <row r="130">
          <cell r="F130" t="str">
            <v>BE6347637546</v>
          </cell>
          <cell r="G130" t="str">
            <v>102317</v>
          </cell>
          <cell r="H130" t="str">
            <v xml:space="preserve"> </v>
          </cell>
          <cell r="J130" t="str">
            <v>Share</v>
          </cell>
          <cell r="K130" t="str">
            <v>ZEPSO</v>
          </cell>
          <cell r="L130" t="str">
            <v>ZEPHYR ENERGY SOLUTIONS</v>
          </cell>
          <cell r="M130" t="str">
            <v>I</v>
          </cell>
          <cell r="N130" t="str">
            <v>C</v>
          </cell>
          <cell r="P130" t="str">
            <v>N</v>
          </cell>
          <cell r="Q130" t="str">
            <v xml:space="preserve"> </v>
          </cell>
          <cell r="T130" t="str">
            <v>No BM</v>
          </cell>
          <cell r="U130" t="str">
            <v>No BM</v>
          </cell>
          <cell r="V130" t="str">
            <v>No BM</v>
          </cell>
          <cell r="W130" t="str">
            <v>EUR</v>
          </cell>
          <cell r="X130" t="str">
            <v>EUR</v>
          </cell>
          <cell r="Y130">
            <v>46142</v>
          </cell>
          <cell r="Z130">
            <v>45260</v>
          </cell>
          <cell r="AA130" t="str">
            <v>April 2026</v>
          </cell>
          <cell r="AB130">
            <v>1425.1</v>
          </cell>
          <cell r="AD130">
            <v>106882833.7</v>
          </cell>
          <cell r="AE130">
            <v>106882833.7</v>
          </cell>
          <cell r="AF130" t="str">
            <v>106882833.7</v>
          </cell>
          <cell r="AG130">
            <v>0.12569808130999999</v>
          </cell>
          <cell r="AH130">
            <v>0.12593168878</v>
          </cell>
          <cell r="AL130">
            <v>0.1051913204</v>
          </cell>
          <cell r="AM130">
            <v>0.10588082987</v>
          </cell>
          <cell r="AQ130">
            <v>0.12569808130999999</v>
          </cell>
          <cell r="AR130">
            <v>0.12593168878</v>
          </cell>
          <cell r="AV130">
            <v>0.13876813909999999</v>
          </cell>
          <cell r="BA130">
            <v>0.17056141935999999</v>
          </cell>
          <cell r="BB130">
            <v>0.17153528639000001</v>
          </cell>
          <cell r="BF130">
            <v>0.12683810355</v>
          </cell>
          <cell r="BK130">
            <v>3.23741955166</v>
          </cell>
          <cell r="BL130">
            <v>3.2631192711899999</v>
          </cell>
          <cell r="BR130">
            <v>0.52436676365000001</v>
          </cell>
          <cell r="BS130">
            <v>0.52820264874</v>
          </cell>
          <cell r="BW130">
            <v>0.13352015003000001</v>
          </cell>
        </row>
        <row r="131">
          <cell r="F131" t="str">
            <v>FR001400LB24</v>
          </cell>
          <cell r="G131" t="str">
            <v>102221</v>
          </cell>
          <cell r="H131" t="str">
            <v xml:space="preserve"> </v>
          </cell>
          <cell r="J131" t="str">
            <v>Share</v>
          </cell>
          <cell r="K131" t="str">
            <v>CIRCU28</v>
          </cell>
          <cell r="L131" t="str">
            <v>BNP PARIBAS CIRCULAR ECONOMY PROTETTO</v>
          </cell>
          <cell r="M131" t="str">
            <v>Classic</v>
          </cell>
          <cell r="N131" t="str">
            <v>C</v>
          </cell>
          <cell r="P131" t="str">
            <v>N</v>
          </cell>
          <cell r="Q131" t="str">
            <v xml:space="preserve"> </v>
          </cell>
          <cell r="T131" t="str">
            <v>No BM</v>
          </cell>
          <cell r="U131" t="str">
            <v>No BM</v>
          </cell>
          <cell r="V131" t="str">
            <v>No BM</v>
          </cell>
          <cell r="W131" t="str">
            <v>EUR</v>
          </cell>
          <cell r="X131" t="str">
            <v>EUR</v>
          </cell>
          <cell r="Y131">
            <v>46140</v>
          </cell>
          <cell r="Z131">
            <v>45288</v>
          </cell>
          <cell r="AA131" t="str">
            <v>April 2026</v>
          </cell>
          <cell r="AB131">
            <v>1044.99</v>
          </cell>
          <cell r="AD131">
            <v>38142502.289999999</v>
          </cell>
          <cell r="AE131">
            <v>38142502.289999999</v>
          </cell>
          <cell r="AF131" t="str">
            <v>38142502.29</v>
          </cell>
          <cell r="AG131">
            <v>2.6563190729999998E-2</v>
          </cell>
          <cell r="AH131">
            <v>2.6688296680000001E-2</v>
          </cell>
          <cell r="AL131">
            <v>-1.321082551E-2</v>
          </cell>
          <cell r="AM131">
            <v>-1.256519989E-2</v>
          </cell>
          <cell r="AQ131">
            <v>2.6563190729999998E-2</v>
          </cell>
          <cell r="AR131">
            <v>2.6688296680000001E-2</v>
          </cell>
          <cell r="AV131">
            <v>-3.4806988100000002E-3</v>
          </cell>
          <cell r="BA131">
            <v>-2.1389761600000001E-3</v>
          </cell>
          <cell r="BB131">
            <v>-9.3719808999999995E-4</v>
          </cell>
          <cell r="BF131">
            <v>6.8069827119999995E-2</v>
          </cell>
          <cell r="BK131">
            <v>0.10866327567</v>
          </cell>
          <cell r="BL131">
            <v>0.13722593894999999</v>
          </cell>
          <cell r="BR131">
            <v>4.9713711700000003E-2</v>
          </cell>
          <cell r="BS131">
            <v>5.1470440389999997E-2</v>
          </cell>
          <cell r="BW131">
            <v>5.9315596210000002E-2</v>
          </cell>
        </row>
        <row r="132">
          <cell r="F132" t="str">
            <v>LU3025346241</v>
          </cell>
          <cell r="G132" t="str">
            <v>103398</v>
          </cell>
          <cell r="H132" t="str">
            <v xml:space="preserve"> </v>
          </cell>
          <cell r="J132" t="str">
            <v>Share</v>
          </cell>
          <cell r="K132" t="str">
            <v>OVERN</v>
          </cell>
          <cell r="L132" t="str">
            <v>BNP PARIBAS EASY EUR Overnight</v>
          </cell>
          <cell r="M132" t="str">
            <v>Track I</v>
          </cell>
          <cell r="N132" t="str">
            <v>C</v>
          </cell>
          <cell r="P132" t="str">
            <v>N</v>
          </cell>
          <cell r="Q132" t="str">
            <v xml:space="preserve"> </v>
          </cell>
          <cell r="R132" t="str">
            <v>265950</v>
          </cell>
          <cell r="T132" t="str">
            <v>BM BNP PARIBAS EASY EUR Overnight [44826]</v>
          </cell>
          <cell r="U132" t="str">
            <v>Solactive ESTR Overnight (EUR) RI</v>
          </cell>
          <cell r="V132" t="str">
            <v>Official Benchmark</v>
          </cell>
          <cell r="W132" t="str">
            <v>EUR</v>
          </cell>
          <cell r="X132" t="str">
            <v>EUR</v>
          </cell>
          <cell r="Y132">
            <v>46142</v>
          </cell>
          <cell r="Z132">
            <v>45825</v>
          </cell>
          <cell r="AA132" t="str">
            <v>April 2026</v>
          </cell>
          <cell r="AB132">
            <v>102.09829999999999</v>
          </cell>
          <cell r="AD132">
            <v>24268125.870000001</v>
          </cell>
          <cell r="AE132">
            <v>1634614308.05</v>
          </cell>
          <cell r="AF132" t="str">
            <v>1634614308.05</v>
          </cell>
          <cell r="AG132">
            <v>2.11615907E-3</v>
          </cell>
          <cell r="AH132">
            <v>2.1664646699999998E-3</v>
          </cell>
          <cell r="AI132">
            <v>1.7717538999999999E-3</v>
          </cell>
          <cell r="AJ132">
            <v>3.4440517000000007E-4</v>
          </cell>
          <cell r="AK132">
            <v>3.947107699999999E-4</v>
          </cell>
          <cell r="AL132">
            <v>5.8549416799999997E-3</v>
          </cell>
          <cell r="AM132">
            <v>6.0064326999999997E-3</v>
          </cell>
          <cell r="AN132">
            <v>4.8940538899999997E-3</v>
          </cell>
          <cell r="AO132">
            <v>9.6088778999999999E-4</v>
          </cell>
          <cell r="AP132">
            <v>1.11237881E-3</v>
          </cell>
          <cell r="AQ132">
            <v>2.11615907E-3</v>
          </cell>
          <cell r="AR132">
            <v>2.1664646699999998E-3</v>
          </cell>
          <cell r="AS132">
            <v>1.7717538999999999E-3</v>
          </cell>
          <cell r="AT132">
            <v>3.4440517000000007E-4</v>
          </cell>
          <cell r="AU132">
            <v>3.947107699999999E-4</v>
          </cell>
          <cell r="AV132">
            <v>1.165653837E-2</v>
          </cell>
          <cell r="AX132">
            <v>9.8088117599999993E-3</v>
          </cell>
          <cell r="AY132">
            <v>1.8477266100000011E-3</v>
          </cell>
          <cell r="BA132">
            <v>7.8715983800000007E-3</v>
          </cell>
          <cell r="BB132">
            <v>8.0739964300000008E-3</v>
          </cell>
          <cell r="BC132">
            <v>6.4590330100000003E-3</v>
          </cell>
          <cell r="BD132">
            <v>1.4125653700000004E-3</v>
          </cell>
          <cell r="BE132">
            <v>1.6149634200000006E-3</v>
          </cell>
          <cell r="BF132">
            <v>4.0188182000000001E-4</v>
          </cell>
          <cell r="BG132">
            <v>2.1399757999999999E-4</v>
          </cell>
          <cell r="BH132">
            <v>5.1066722999999997E-4</v>
          </cell>
          <cell r="BI132">
            <v>7.7360333601000004</v>
          </cell>
          <cell r="BJ132">
            <v>8.9010941725299997</v>
          </cell>
          <cell r="BK132">
            <v>6.7797319688600002</v>
          </cell>
          <cell r="BL132">
            <v>8.2654164287300009</v>
          </cell>
          <cell r="BM132">
            <v>0.20206400000000002</v>
          </cell>
          <cell r="BN132">
            <v>0.26140799999999997</v>
          </cell>
          <cell r="BO132">
            <v>-0.58592657061999998</v>
          </cell>
          <cell r="BP132">
            <v>3.568064782</v>
          </cell>
          <cell r="BQ132">
            <v>9.7343596860000006E-2</v>
          </cell>
        </row>
        <row r="133">
          <cell r="F133" t="str">
            <v>FR001400QD35</v>
          </cell>
          <cell r="G133" t="str">
            <v>178</v>
          </cell>
          <cell r="H133" t="str">
            <v xml:space="preserve"> </v>
          </cell>
          <cell r="J133" t="str">
            <v>Share</v>
          </cell>
          <cell r="K133" t="str">
            <v>MULT1</v>
          </cell>
          <cell r="L133" t="str">
            <v>MULTIPAR SOLUTIONS ENVIRONNEMENT</v>
          </cell>
          <cell r="M133" t="str">
            <v>Classique</v>
          </cell>
          <cell r="N133" t="str">
            <v>C</v>
          </cell>
          <cell r="P133" t="str">
            <v>N</v>
          </cell>
          <cell r="Q133" t="str">
            <v xml:space="preserve"> </v>
          </cell>
          <cell r="R133" t="str">
            <v>265437</v>
          </cell>
          <cell r="T133" t="str">
            <v>BM MULTIPAR SOLUTIONS ENVIRONNEMENT [1995] V2</v>
          </cell>
          <cell r="U133" t="str">
            <v>MSCI AC World (EUR) NR</v>
          </cell>
          <cell r="V133" t="str">
            <v>Official Benchmark</v>
          </cell>
          <cell r="W133" t="str">
            <v>EUR</v>
          </cell>
          <cell r="X133" t="str">
            <v>EUR</v>
          </cell>
          <cell r="Y133">
            <v>46142</v>
          </cell>
          <cell r="Z133">
            <v>38341</v>
          </cell>
          <cell r="AA133" t="str">
            <v>April 2026</v>
          </cell>
          <cell r="AB133">
            <v>4.8795999999999999</v>
          </cell>
          <cell r="AD133">
            <v>88741199.75</v>
          </cell>
          <cell r="AE133">
            <v>89894257.370000005</v>
          </cell>
          <cell r="AF133" t="str">
            <v>89894257.37</v>
          </cell>
          <cell r="AG133">
            <v>0.15830702399999999</v>
          </cell>
          <cell r="AH133">
            <v>0.15971711306</v>
          </cell>
          <cell r="AI133">
            <v>8.2153507769999995E-2</v>
          </cell>
          <cell r="AJ133">
            <v>7.6153516229999996E-2</v>
          </cell>
          <cell r="AK133">
            <v>7.7563605290000004E-2</v>
          </cell>
          <cell r="AL133">
            <v>0.15830702399999999</v>
          </cell>
          <cell r="AM133">
            <v>0.16255768435000001</v>
          </cell>
          <cell r="AN133">
            <v>5.0416592359999998E-2</v>
          </cell>
          <cell r="AO133">
            <v>0.10789043163999999</v>
          </cell>
          <cell r="AP133">
            <v>0.11214109199000001</v>
          </cell>
          <cell r="AQ133">
            <v>0.15830702399999999</v>
          </cell>
          <cell r="AR133">
            <v>0.15971711306</v>
          </cell>
          <cell r="AS133">
            <v>8.2153507769999995E-2</v>
          </cell>
          <cell r="AT133">
            <v>7.6153516229999996E-2</v>
          </cell>
          <cell r="AU133">
            <v>7.7563605290000004E-2</v>
          </cell>
          <cell r="AV133">
            <v>0.19328964101000001</v>
          </cell>
          <cell r="AX133">
            <v>6.015970684E-2</v>
          </cell>
          <cell r="AY133">
            <v>0.13312993417000002</v>
          </cell>
          <cell r="BA133">
            <v>0.23091670450999999</v>
          </cell>
          <cell r="BB133">
            <v>0.23694266118999999</v>
          </cell>
          <cell r="BC133">
            <v>6.7736635860000005E-2</v>
          </cell>
          <cell r="BD133">
            <v>0.16318006864999998</v>
          </cell>
          <cell r="BE133">
            <v>0.16920602532999998</v>
          </cell>
          <cell r="BF133">
            <v>0.14766028648999999</v>
          </cell>
          <cell r="BG133">
            <v>9.6516578980000003E-2</v>
          </cell>
          <cell r="BH133">
            <v>9.3145276920000006E-2</v>
          </cell>
          <cell r="BI133">
            <v>2.7945534132700001</v>
          </cell>
          <cell r="BJ133">
            <v>3.0058239033599996</v>
          </cell>
          <cell r="BK133">
            <v>3.0070985275300002</v>
          </cell>
          <cell r="BL133">
            <v>3.1399996552900005</v>
          </cell>
          <cell r="BM133">
            <v>24.712655999999999</v>
          </cell>
          <cell r="BN133">
            <v>26.947633999999997</v>
          </cell>
          <cell r="BO133">
            <v>1.20293434447</v>
          </cell>
          <cell r="BP133">
            <v>19.618963889</v>
          </cell>
          <cell r="BQ133">
            <v>0.61824451980999995</v>
          </cell>
          <cell r="BR133">
            <v>0.55006353240000005</v>
          </cell>
          <cell r="BS133">
            <v>0.57326254043000002</v>
          </cell>
          <cell r="BT133">
            <v>0.26944148108999999</v>
          </cell>
          <cell r="BU133">
            <v>0.28062205131000006</v>
          </cell>
          <cell r="BV133">
            <v>0.30382105934000003</v>
          </cell>
          <cell r="BW133">
            <v>0.17241794361000001</v>
          </cell>
          <cell r="BX133">
            <v>0.10153422179</v>
          </cell>
          <cell r="BY133">
            <v>0.10176325382</v>
          </cell>
        </row>
        <row r="134">
          <cell r="F134" t="str">
            <v>LU2451818178</v>
          </cell>
          <cell r="G134" t="str">
            <v>100968</v>
          </cell>
          <cell r="H134" t="str">
            <v xml:space="preserve"> </v>
          </cell>
          <cell r="J134" t="str">
            <v>Share</v>
          </cell>
          <cell r="K134" t="str">
            <v>PEUVD</v>
          </cell>
          <cell r="L134" t="str">
            <v>BNP Paribas Funds Responsible US Value Multi-Factor Equity</v>
          </cell>
          <cell r="M134" t="str">
            <v>I Plus</v>
          </cell>
          <cell r="N134" t="str">
            <v>C</v>
          </cell>
          <cell r="P134" t="str">
            <v>N</v>
          </cell>
          <cell r="Q134" t="str">
            <v xml:space="preserve"> </v>
          </cell>
          <cell r="R134" t="str">
            <v>198862</v>
          </cell>
          <cell r="T134" t="str">
            <v>BM BNPP Funds Responsible US Value Multi-Factor Equity [16031]</v>
          </cell>
          <cell r="U134" t="str">
            <v>MSCI USA Value (USD) NR</v>
          </cell>
          <cell r="V134" t="str">
            <v>Official Benchmark</v>
          </cell>
          <cell r="W134" t="str">
            <v>USD</v>
          </cell>
          <cell r="X134" t="str">
            <v>USD</v>
          </cell>
          <cell r="Y134">
            <v>46142</v>
          </cell>
          <cell r="Z134">
            <v>45182</v>
          </cell>
          <cell r="AA134" t="str">
            <v>April 2026</v>
          </cell>
          <cell r="AB134">
            <v>155.06</v>
          </cell>
          <cell r="AD134">
            <v>296332790.20999998</v>
          </cell>
          <cell r="AE134">
            <v>1757561822.6099999</v>
          </cell>
          <cell r="AF134" t="str">
            <v>1498283809.39431</v>
          </cell>
          <cell r="AG134">
            <v>5.2467250389999998E-2</v>
          </cell>
          <cell r="AH134">
            <v>5.2863263399999999E-2</v>
          </cell>
          <cell r="AI134">
            <v>7.4089222639999994E-2</v>
          </cell>
          <cell r="AJ134">
            <v>-2.1621972249999996E-2</v>
          </cell>
          <cell r="AK134">
            <v>-2.1225959239999995E-2</v>
          </cell>
          <cell r="AL134">
            <v>6.4909775399999998E-3</v>
          </cell>
          <cell r="AM134">
            <v>7.6299177600000004E-3</v>
          </cell>
          <cell r="AN134">
            <v>3.514229235E-2</v>
          </cell>
          <cell r="AO134">
            <v>-2.8651314810000002E-2</v>
          </cell>
          <cell r="AP134">
            <v>-2.7512374589999999E-2</v>
          </cell>
          <cell r="AQ134">
            <v>5.2467250389999998E-2</v>
          </cell>
          <cell r="AR134">
            <v>5.2863263399999999E-2</v>
          </cell>
          <cell r="AS134">
            <v>7.4089222639999994E-2</v>
          </cell>
          <cell r="AT134">
            <v>-2.1621972249999996E-2</v>
          </cell>
          <cell r="AU134">
            <v>-2.1225959239999995E-2</v>
          </cell>
          <cell r="AV134">
            <v>7.2782620729999997E-2</v>
          </cell>
          <cell r="AX134">
            <v>0.10726003342</v>
          </cell>
          <cell r="AY134">
            <v>-3.4477412690000001E-2</v>
          </cell>
          <cell r="BA134">
            <v>3.566657761E-2</v>
          </cell>
          <cell r="BB134">
            <v>3.7229296879999998E-2</v>
          </cell>
          <cell r="BC134">
            <v>8.1048073240000004E-2</v>
          </cell>
          <cell r="BD134">
            <v>-4.5381495630000004E-2</v>
          </cell>
          <cell r="BE134">
            <v>-4.3818776360000006E-2</v>
          </cell>
          <cell r="BF134">
            <v>0.11206964399</v>
          </cell>
          <cell r="BG134">
            <v>0.10345342690000001</v>
          </cell>
          <cell r="BH134">
            <v>5.5366450550000001E-2</v>
          </cell>
          <cell r="BI134">
            <v>-0.56085791446</v>
          </cell>
          <cell r="BJ134">
            <v>-0.46903554839</v>
          </cell>
          <cell r="BK134">
            <v>1.0396899657600001</v>
          </cell>
          <cell r="BL134">
            <v>1.0850727602999999</v>
          </cell>
          <cell r="BM134">
            <v>-2.377173</v>
          </cell>
          <cell r="BN134">
            <v>-1.844894</v>
          </cell>
          <cell r="BO134">
            <v>0.94184669122999998</v>
          </cell>
          <cell r="BP134">
            <v>-1.6296560450000002</v>
          </cell>
          <cell r="BQ134">
            <v>0.75591717113000001</v>
          </cell>
          <cell r="BR134">
            <v>0.22181073201000001</v>
          </cell>
          <cell r="BS134">
            <v>0.22742344763</v>
          </cell>
          <cell r="BT134">
            <v>0.23290998986</v>
          </cell>
          <cell r="BU134">
            <v>-1.1099257849999988E-2</v>
          </cell>
          <cell r="BV134">
            <v>-5.4865422300000022E-3</v>
          </cell>
          <cell r="BW134">
            <v>0.10872932256999999</v>
          </cell>
          <cell r="BX134">
            <v>0.1004661847</v>
          </cell>
          <cell r="BY134">
            <v>5.5193014620000001E-2</v>
          </cell>
        </row>
        <row r="135">
          <cell r="F135" t="str">
            <v>LU2919904529</v>
          </cell>
          <cell r="G135" t="str">
            <v>102976</v>
          </cell>
          <cell r="H135" t="str">
            <v xml:space="preserve"> </v>
          </cell>
          <cell r="J135" t="str">
            <v>Share</v>
          </cell>
          <cell r="K135" t="str">
            <v>ICUS</v>
          </cell>
          <cell r="L135" t="str">
            <v>BNP PARIBAS INSTICASH USD 1D LVNAV</v>
          </cell>
          <cell r="M135" t="str">
            <v>U3</v>
          </cell>
          <cell r="N135" t="str">
            <v>C</v>
          </cell>
          <cell r="P135" t="str">
            <v>N</v>
          </cell>
          <cell r="Q135" t="str">
            <v xml:space="preserve"> </v>
          </cell>
          <cell r="R135" t="str">
            <v>194273</v>
          </cell>
          <cell r="T135" t="str">
            <v>BM BNP Paribas InstiCash USD</v>
          </cell>
          <cell r="U135" t="str">
            <v>US Federal Funds [Effective] (IR)</v>
          </cell>
          <cell r="V135" t="str">
            <v>Official Benchmark</v>
          </cell>
          <cell r="W135" t="str">
            <v>USD</v>
          </cell>
          <cell r="X135" t="str">
            <v>USD</v>
          </cell>
          <cell r="Y135">
            <v>46142</v>
          </cell>
          <cell r="Z135">
            <v>45586</v>
          </cell>
          <cell r="AA135" t="str">
            <v>April 2026</v>
          </cell>
          <cell r="AB135">
            <v>106.4999</v>
          </cell>
          <cell r="AD135">
            <v>197262.66</v>
          </cell>
          <cell r="AE135">
            <v>14787989817.780001</v>
          </cell>
          <cell r="AF135" t="str">
            <v>12606444582.7373</v>
          </cell>
          <cell r="AG135">
            <v>2.9797473200000001E-3</v>
          </cell>
          <cell r="AH135">
            <v>3.1691085699999998E-3</v>
          </cell>
          <cell r="AI135">
            <v>3.03778474E-3</v>
          </cell>
          <cell r="AJ135">
            <v>-5.8037419999999989E-5</v>
          </cell>
          <cell r="AK135">
            <v>1.3132382999999975E-4</v>
          </cell>
          <cell r="AL135">
            <v>9.0109977600000002E-3</v>
          </cell>
          <cell r="AM135">
            <v>9.5826153500000004E-3</v>
          </cell>
          <cell r="AN135">
            <v>9.1410666499999998E-3</v>
          </cell>
          <cell r="AO135">
            <v>-1.3006888999999959E-4</v>
          </cell>
          <cell r="AP135">
            <v>4.4154870000000061E-4</v>
          </cell>
          <cell r="AQ135">
            <v>2.9797473200000001E-3</v>
          </cell>
          <cell r="AR135">
            <v>3.1691085699999998E-3</v>
          </cell>
          <cell r="AS135">
            <v>3.03778474E-3</v>
          </cell>
          <cell r="AT135">
            <v>-5.8037419999999989E-5</v>
          </cell>
          <cell r="AU135">
            <v>1.3132382999999975E-4</v>
          </cell>
          <cell r="AV135">
            <v>1.8571492790000001E-2</v>
          </cell>
          <cell r="AX135">
            <v>1.8746202029999999E-2</v>
          </cell>
          <cell r="AY135">
            <v>-1.7470923999999763E-4</v>
          </cell>
          <cell r="BA135">
            <v>1.2065927840000001E-2</v>
          </cell>
          <cell r="BB135">
            <v>1.28304643E-2</v>
          </cell>
          <cell r="BC135">
            <v>1.220661998E-2</v>
          </cell>
          <cell r="BD135">
            <v>-1.4069213999999899E-4</v>
          </cell>
          <cell r="BE135">
            <v>6.2384432000000059E-4</v>
          </cell>
          <cell r="BF135">
            <v>4.1185088999999998E-4</v>
          </cell>
          <cell r="BG135">
            <v>4.2773346000000002E-4</v>
          </cell>
          <cell r="BH135">
            <v>5.6785749999999998E-5</v>
          </cell>
          <cell r="BI135">
            <v>-8.9882818755800002</v>
          </cell>
          <cell r="BJ135">
            <v>30.080464995380002</v>
          </cell>
          <cell r="BK135">
            <v>-0.1739512996</v>
          </cell>
          <cell r="BL135">
            <v>5.4269968790599998</v>
          </cell>
          <cell r="BM135">
            <v>-4.9644000000000001E-2</v>
          </cell>
          <cell r="BN135">
            <v>0.18836599999999998</v>
          </cell>
          <cell r="BO135">
            <v>0.95473056583000004</v>
          </cell>
          <cell r="BP135">
            <v>0.126412302</v>
          </cell>
          <cell r="BQ135">
            <v>0.98316880066000001</v>
          </cell>
          <cell r="BR135">
            <v>4.05298989E-2</v>
          </cell>
          <cell r="BS135">
            <v>4.292257486E-2</v>
          </cell>
          <cell r="BT135">
            <v>4.1247397720000002E-2</v>
          </cell>
          <cell r="BU135">
            <v>-7.1749882000000237E-4</v>
          </cell>
          <cell r="BV135">
            <v>1.6751771399999976E-3</v>
          </cell>
          <cell r="BW135">
            <v>5.0326346999999996E-4</v>
          </cell>
          <cell r="BX135">
            <v>5.3867358999999996E-4</v>
          </cell>
          <cell r="BY135">
            <v>6.2625220000000006E-5</v>
          </cell>
        </row>
        <row r="136">
          <cell r="F136" t="str">
            <v>BE6294278450</v>
          </cell>
          <cell r="G136" t="str">
            <v>41246</v>
          </cell>
          <cell r="H136" t="str">
            <v xml:space="preserve"> </v>
          </cell>
          <cell r="J136" t="str">
            <v>Share</v>
          </cell>
          <cell r="K136" t="str">
            <v>PRDEF</v>
          </cell>
          <cell r="L136" t="str">
            <v>BNPPF PRIVATE DEFENSIVE</v>
          </cell>
          <cell r="M136" t="str">
            <v>Select 2</v>
          </cell>
          <cell r="N136" t="str">
            <v>C</v>
          </cell>
          <cell r="P136" t="str">
            <v>N</v>
          </cell>
          <cell r="Q136" t="str">
            <v xml:space="preserve"> </v>
          </cell>
          <cell r="R136" t="str">
            <v>198536</v>
          </cell>
          <cell r="T136" t="str">
            <v>BM BNPP F Private Defensive [42675]</v>
          </cell>
          <cell r="U136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136" t="str">
            <v>Official Benchmark</v>
          </cell>
          <cell r="W136" t="str">
            <v>EUR</v>
          </cell>
          <cell r="X136" t="str">
            <v>EUR</v>
          </cell>
          <cell r="Y136">
            <v>46142</v>
          </cell>
          <cell r="Z136">
            <v>42164</v>
          </cell>
          <cell r="AA136" t="str">
            <v>April 2026</v>
          </cell>
          <cell r="AB136">
            <v>117.91</v>
          </cell>
          <cell r="AD136">
            <v>17335474.760000002</v>
          </cell>
          <cell r="AE136">
            <v>1480407687.9300001</v>
          </cell>
          <cell r="AF136" t="str">
            <v>1480407687.93</v>
          </cell>
          <cell r="AG136">
            <v>2.5928826240000001E-2</v>
          </cell>
          <cell r="AH136">
            <v>2.692617286E-2</v>
          </cell>
          <cell r="AI136">
            <v>2.8505540310000001E-2</v>
          </cell>
          <cell r="AJ136">
            <v>-2.5767140699999996E-3</v>
          </cell>
          <cell r="AK136">
            <v>-1.5793674500000007E-3</v>
          </cell>
          <cell r="AL136">
            <v>5.0912175999999996E-4</v>
          </cell>
          <cell r="AM136">
            <v>3.4313210000000002E-3</v>
          </cell>
          <cell r="AN136">
            <v>8.2881753400000004E-3</v>
          </cell>
          <cell r="AO136">
            <v>-7.7790535800000005E-3</v>
          </cell>
          <cell r="AP136">
            <v>-4.8568543400000002E-3</v>
          </cell>
          <cell r="AQ136">
            <v>2.5928826240000001E-2</v>
          </cell>
          <cell r="AR136">
            <v>2.692617286E-2</v>
          </cell>
          <cell r="AS136">
            <v>2.8505540310000001E-2</v>
          </cell>
          <cell r="AT136">
            <v>-2.5767140699999996E-3</v>
          </cell>
          <cell r="AU136">
            <v>-1.5793674500000007E-3</v>
          </cell>
          <cell r="AV136">
            <v>1.3146588759999999E-2</v>
          </cell>
          <cell r="AX136">
            <v>1.7213661839999998E-2</v>
          </cell>
          <cell r="AY136">
            <v>-4.0670730799999989E-3</v>
          </cell>
          <cell r="BA136">
            <v>1.5327650050000001E-2</v>
          </cell>
          <cell r="BB136">
            <v>1.928244669E-2</v>
          </cell>
          <cell r="BC136">
            <v>2.035417108E-2</v>
          </cell>
          <cell r="BD136">
            <v>-5.0265210299999998E-3</v>
          </cell>
          <cell r="BE136">
            <v>-1.0717243900000006E-3</v>
          </cell>
          <cell r="BF136">
            <v>4.4268489680000002E-2</v>
          </cell>
          <cell r="BG136">
            <v>3.9894224710000002E-2</v>
          </cell>
          <cell r="BH136">
            <v>9.4024952100000003E-3</v>
          </cell>
          <cell r="BI136">
            <v>-0.54963670132999998</v>
          </cell>
          <cell r="BJ136">
            <v>0.76452508038</v>
          </cell>
          <cell r="BK136">
            <v>0.87497220065000003</v>
          </cell>
          <cell r="BL136">
            <v>1.1538414534899999</v>
          </cell>
          <cell r="BM136">
            <v>-0.91785700000000003</v>
          </cell>
          <cell r="BN136">
            <v>0.34168500000000002</v>
          </cell>
          <cell r="BO136">
            <v>1.0879505513600001</v>
          </cell>
          <cell r="BP136">
            <v>-1.0387432720000001</v>
          </cell>
          <cell r="BQ136">
            <v>0.96127790860000006</v>
          </cell>
          <cell r="BR136">
            <v>6.8896745539999998E-2</v>
          </cell>
          <cell r="BS136">
            <v>8.1606551299999996E-2</v>
          </cell>
          <cell r="BT136">
            <v>6.8019000110000005E-2</v>
          </cell>
          <cell r="BU136">
            <v>8.7774542999999317E-4</v>
          </cell>
          <cell r="BV136">
            <v>1.3587551189999991E-2</v>
          </cell>
          <cell r="BW136">
            <v>3.8827595729999997E-2</v>
          </cell>
          <cell r="BX136">
            <v>3.509347342E-2</v>
          </cell>
          <cell r="BY136">
            <v>8.5081967399999996E-3</v>
          </cell>
        </row>
        <row r="137">
          <cell r="F137" t="str">
            <v>LU2310405282</v>
          </cell>
          <cell r="G137" t="str">
            <v>100183</v>
          </cell>
          <cell r="H137" t="str">
            <v xml:space="preserve"> </v>
          </cell>
          <cell r="J137" t="str">
            <v>Share</v>
          </cell>
          <cell r="K137" t="str">
            <v>SLEEVHS</v>
          </cell>
          <cell r="L137" t="str">
            <v>AMSelect HSBC Euro Equity Value</v>
          </cell>
          <cell r="M137" t="str">
            <v>Classic</v>
          </cell>
          <cell r="N137" t="str">
            <v>C</v>
          </cell>
          <cell r="P137" t="str">
            <v>N</v>
          </cell>
          <cell r="Q137" t="str">
            <v xml:space="preserve"> </v>
          </cell>
          <cell r="R137" t="str">
            <v>204476</v>
          </cell>
          <cell r="T137" t="str">
            <v>BM AMSelect HSBC Euro Equity Value [44052]</v>
          </cell>
          <cell r="U137" t="str">
            <v>MSCI EMU (EUR) NR</v>
          </cell>
          <cell r="V137" t="str">
            <v>Official Benchmark</v>
          </cell>
          <cell r="W137" t="str">
            <v>EUR</v>
          </cell>
          <cell r="X137" t="str">
            <v>EUR</v>
          </cell>
          <cell r="Y137">
            <v>46142</v>
          </cell>
          <cell r="Z137">
            <v>44392</v>
          </cell>
          <cell r="AA137" t="str">
            <v>April 2026</v>
          </cell>
          <cell r="AB137">
            <v>169.04</v>
          </cell>
          <cell r="AD137">
            <v>198848042.22</v>
          </cell>
          <cell r="AE137">
            <v>291396397.47000003</v>
          </cell>
          <cell r="AF137" t="str">
            <v>291396397.47</v>
          </cell>
          <cell r="AG137">
            <v>4.9872678720000001E-2</v>
          </cell>
          <cell r="AH137">
            <v>5.1251251900000003E-2</v>
          </cell>
          <cell r="AI137">
            <v>6.2885849490000006E-2</v>
          </cell>
          <cell r="AJ137">
            <v>-1.3013170770000006E-2</v>
          </cell>
          <cell r="AK137">
            <v>-1.1634597590000004E-2</v>
          </cell>
          <cell r="AL137">
            <v>1.5499219030000001E-2</v>
          </cell>
          <cell r="AM137">
            <v>1.9505236160000002E-2</v>
          </cell>
          <cell r="AN137">
            <v>8.9837873299999996E-3</v>
          </cell>
          <cell r="AO137">
            <v>6.515431700000001E-3</v>
          </cell>
          <cell r="AP137">
            <v>1.0521448830000002E-2</v>
          </cell>
          <cell r="AQ137">
            <v>4.9872678720000001E-2</v>
          </cell>
          <cell r="AR137">
            <v>5.1251251900000003E-2</v>
          </cell>
          <cell r="AS137">
            <v>6.2885849490000006E-2</v>
          </cell>
          <cell r="AT137">
            <v>-1.3013170770000006E-2</v>
          </cell>
          <cell r="AU137">
            <v>-1.1634597590000004E-2</v>
          </cell>
          <cell r="AV137">
            <v>9.8661120500000005E-2</v>
          </cell>
          <cell r="AX137">
            <v>6.4779031279999996E-2</v>
          </cell>
          <cell r="AY137">
            <v>3.3882089220000008E-2</v>
          </cell>
          <cell r="BA137">
            <v>4.5004945599999999E-2</v>
          </cell>
          <cell r="BB137">
            <v>5.0503541579999998E-2</v>
          </cell>
          <cell r="BC137">
            <v>3.7209851119999998E-2</v>
          </cell>
          <cell r="BD137">
            <v>7.7950944800000005E-3</v>
          </cell>
          <cell r="BE137">
            <v>1.329369046E-2</v>
          </cell>
          <cell r="BF137">
            <v>0.12832392869000001</v>
          </cell>
          <cell r="BG137">
            <v>0.12652206660000001</v>
          </cell>
          <cell r="BH137">
            <v>4.2078676590000003E-2</v>
          </cell>
          <cell r="BI137">
            <v>6.543250246E-2</v>
          </cell>
          <cell r="BJ137">
            <v>0.48490543257000002</v>
          </cell>
          <cell r="BK137">
            <v>0.96529876229000011</v>
          </cell>
          <cell r="BL137">
            <v>1.1025287512600002</v>
          </cell>
          <cell r="BM137">
            <v>0.79977500000000001</v>
          </cell>
          <cell r="BN137">
            <v>2.6428759999999998</v>
          </cell>
          <cell r="BO137">
            <v>0.95870735094999993</v>
          </cell>
          <cell r="BP137">
            <v>0.875344554</v>
          </cell>
          <cell r="BQ137">
            <v>0.89348933775999995</v>
          </cell>
          <cell r="BR137">
            <v>0.22510508769000001</v>
          </cell>
          <cell r="BS137">
            <v>0.24480525909</v>
          </cell>
          <cell r="BT137">
            <v>0.20502430367999999</v>
          </cell>
          <cell r="BU137">
            <v>2.0080784010000019E-2</v>
          </cell>
          <cell r="BV137">
            <v>3.9780955410000013E-2</v>
          </cell>
          <cell r="BW137">
            <v>0.11868784388</v>
          </cell>
          <cell r="BX137">
            <v>0.11733218012</v>
          </cell>
          <cell r="BY137">
            <v>3.7527066499999998E-2</v>
          </cell>
        </row>
        <row r="138">
          <cell r="F138" t="str">
            <v>FR001400RNC2</v>
          </cell>
          <cell r="G138" t="str">
            <v>102800</v>
          </cell>
          <cell r="H138" t="str">
            <v xml:space="preserve"> </v>
          </cell>
          <cell r="J138" t="str">
            <v>Share</v>
          </cell>
          <cell r="K138" t="str">
            <v>INNOVT</v>
          </cell>
          <cell r="L138" t="str">
            <v>BNP PARIBAS INNOVATIVE TRENDS</v>
          </cell>
          <cell r="M138" t="str">
            <v>A</v>
          </cell>
          <cell r="N138" t="str">
            <v>H</v>
          </cell>
          <cell r="P138" t="str">
            <v>N</v>
          </cell>
          <cell r="Q138" t="str">
            <v xml:space="preserve"> </v>
          </cell>
          <cell r="T138" t="str">
            <v>No BM</v>
          </cell>
          <cell r="U138" t="str">
            <v>No BM</v>
          </cell>
          <cell r="V138" t="str">
            <v>No BM</v>
          </cell>
          <cell r="W138" t="str">
            <v>EUR</v>
          </cell>
          <cell r="X138" t="str">
            <v>EUR</v>
          </cell>
          <cell r="Y138">
            <v>46112</v>
          </cell>
          <cell r="Z138">
            <v>45712</v>
          </cell>
          <cell r="AA138" t="str">
            <v>March 2026</v>
          </cell>
          <cell r="AB138">
            <v>801.82</v>
          </cell>
          <cell r="AD138">
            <v>2406279.7999999998</v>
          </cell>
          <cell r="AE138">
            <v>2406279.7999999998</v>
          </cell>
          <cell r="AF138" t="str">
            <v>2406279.8</v>
          </cell>
          <cell r="AG138">
            <v>-6.4823886169999997E-2</v>
          </cell>
          <cell r="AH138">
            <v>-6.4103625070000003E-2</v>
          </cell>
          <cell r="AL138">
            <v>-0.12515339012000001</v>
          </cell>
          <cell r="AM138">
            <v>-0.12323504802</v>
          </cell>
          <cell r="AQ138">
            <v>-0.12515339012000001</v>
          </cell>
          <cell r="AR138">
            <v>-0.12323504802</v>
          </cell>
          <cell r="AV138">
            <v>-5.0584139100000002E-2</v>
          </cell>
          <cell r="BA138">
            <v>-0.12515339012000001</v>
          </cell>
          <cell r="BB138">
            <v>-0.12323504802</v>
          </cell>
          <cell r="BF138">
            <v>0.17890665414000001</v>
          </cell>
          <cell r="BK138">
            <v>0.21870197065000002</v>
          </cell>
          <cell r="BL138">
            <v>0.26979538058999997</v>
          </cell>
          <cell r="BR138">
            <v>2.727725747E-2</v>
          </cell>
          <cell r="BS138">
            <v>3.6310121760000001E-2</v>
          </cell>
          <cell r="BW138">
            <v>0.18815797509000001</v>
          </cell>
        </row>
        <row r="139">
          <cell r="F139" t="str">
            <v>LU1788853247</v>
          </cell>
          <cell r="G139" t="str">
            <v>42278</v>
          </cell>
          <cell r="H139" t="str">
            <v xml:space="preserve"> </v>
          </cell>
          <cell r="J139" t="str">
            <v>Share</v>
          </cell>
          <cell r="K139" t="str">
            <v>PBBSWO</v>
          </cell>
          <cell r="L139" t="str">
            <v>BNP Paribas Funds Emerging Bond Opportunities</v>
          </cell>
          <cell r="M139" t="str">
            <v>Classic RH AUD MD</v>
          </cell>
          <cell r="N139" t="str">
            <v>D</v>
          </cell>
          <cell r="P139" t="str">
            <v>Y</v>
          </cell>
          <cell r="Q139" t="str">
            <v xml:space="preserve"> </v>
          </cell>
          <cell r="R139" t="str">
            <v>186661</v>
          </cell>
          <cell r="T139" t="str">
            <v>BM BNP Paribas Funds Emerging Bond Opportunities [14436]</v>
          </cell>
          <cell r="U139" t="str">
            <v>50% JPM GBI-EM Global Diversified (Hedged in AUD) RI + 50% JPM EMBI Global Diversified (Hedged in AUD) RI</v>
          </cell>
          <cell r="V139" t="str">
            <v>Official Benchmark</v>
          </cell>
          <cell r="W139" t="str">
            <v>AUD</v>
          </cell>
          <cell r="X139" t="str">
            <v>USD</v>
          </cell>
          <cell r="Y139">
            <v>46142</v>
          </cell>
          <cell r="Z139">
            <v>43216</v>
          </cell>
          <cell r="AA139" t="str">
            <v>April 2026</v>
          </cell>
          <cell r="AB139">
            <v>43.26</v>
          </cell>
          <cell r="AD139">
            <v>2495791.94</v>
          </cell>
          <cell r="AE139">
            <v>287265751.79000002</v>
          </cell>
          <cell r="AF139" t="str">
            <v>244887900.592473</v>
          </cell>
          <cell r="AG139">
            <v>4.2277783550000003E-2</v>
          </cell>
          <cell r="AH139">
            <v>4.3646261030000001E-2</v>
          </cell>
          <cell r="AI139">
            <v>2.742424739E-2</v>
          </cell>
          <cell r="AJ139">
            <v>1.4853536160000003E-2</v>
          </cell>
          <cell r="AK139">
            <v>1.6222013640000001E-2</v>
          </cell>
          <cell r="AL139">
            <v>-2.1984426080000001E-2</v>
          </cell>
          <cell r="AM139">
            <v>-1.8122297249999999E-2</v>
          </cell>
          <cell r="AN139">
            <v>-6.4401441300000004E-3</v>
          </cell>
          <cell r="AO139">
            <v>-1.5544281950000001E-2</v>
          </cell>
          <cell r="AP139">
            <v>-1.1682153119999998E-2</v>
          </cell>
          <cell r="AQ139">
            <v>4.2277783550000003E-2</v>
          </cell>
          <cell r="AR139">
            <v>4.3646261030000001E-2</v>
          </cell>
          <cell r="AS139">
            <v>2.742424739E-2</v>
          </cell>
          <cell r="AT139">
            <v>1.4853536160000003E-2</v>
          </cell>
          <cell r="AU139">
            <v>1.6222013640000001E-2</v>
          </cell>
          <cell r="AV139">
            <v>8.5340903900000004E-3</v>
          </cell>
          <cell r="AX139">
            <v>2.6744402949999999E-2</v>
          </cell>
          <cell r="AY139">
            <v>-1.8210312559999997E-2</v>
          </cell>
          <cell r="BA139">
            <v>-5.3148364299999999E-3</v>
          </cell>
          <cell r="BB139">
            <v>-7.6669069999999999E-5</v>
          </cell>
          <cell r="BC139">
            <v>7.20191905E-3</v>
          </cell>
          <cell r="BD139">
            <v>-1.2516755479999999E-2</v>
          </cell>
          <cell r="BE139">
            <v>-7.2785881200000003E-3</v>
          </cell>
          <cell r="BF139">
            <v>7.7697948899999994E-2</v>
          </cell>
          <cell r="BG139">
            <v>4.6381535330000001E-2</v>
          </cell>
          <cell r="BH139">
            <v>3.4603630420000003E-2</v>
          </cell>
          <cell r="BI139">
            <v>-0.98440346463999995</v>
          </cell>
          <cell r="BJ139">
            <v>-0.49123346361999998</v>
          </cell>
          <cell r="BK139">
            <v>0.18187546901000001</v>
          </cell>
          <cell r="BL139">
            <v>0.40129559200999998</v>
          </cell>
          <cell r="BM139">
            <v>-6.5415049999999999</v>
          </cell>
          <cell r="BN139">
            <v>-4.806711</v>
          </cell>
          <cell r="BO139">
            <v>1.62348406523</v>
          </cell>
          <cell r="BP139">
            <v>-8.0569191339999993</v>
          </cell>
          <cell r="BQ139">
            <v>0.93921969997999999</v>
          </cell>
          <cell r="BR139">
            <v>0.10398618229000001</v>
          </cell>
          <cell r="BS139">
            <v>0.12291328305</v>
          </cell>
          <cell r="BT139">
            <v>0.11735528347</v>
          </cell>
          <cell r="BU139">
            <v>-1.3369101179999995E-2</v>
          </cell>
          <cell r="BV139">
            <v>5.5579995800000004E-3</v>
          </cell>
          <cell r="BW139">
            <v>7.041226381E-2</v>
          </cell>
          <cell r="BX139">
            <v>4.5258841520000002E-2</v>
          </cell>
          <cell r="BY139">
            <v>2.9986028929999999E-2</v>
          </cell>
        </row>
        <row r="140">
          <cell r="F140" t="str">
            <v>LU0107087297</v>
          </cell>
          <cell r="G140" t="str">
            <v>1224</v>
          </cell>
          <cell r="H140" t="str">
            <v xml:space="preserve"> </v>
          </cell>
          <cell r="J140" t="str">
            <v>Share</v>
          </cell>
          <cell r="K140" t="str">
            <v>HIYB</v>
          </cell>
          <cell r="L140" t="str">
            <v>BNP Paribas Funds Euro Short Term Corporate Bond Opportunities</v>
          </cell>
          <cell r="M140" t="str">
            <v>N</v>
          </cell>
          <cell r="N140" t="str">
            <v>C</v>
          </cell>
          <cell r="P140" t="str">
            <v>N</v>
          </cell>
          <cell r="Q140" t="str">
            <v xml:space="preserve"> </v>
          </cell>
          <cell r="R140" t="str">
            <v>192377</v>
          </cell>
          <cell r="T140" t="str">
            <v>BM Parvest Flexible Bond Europe Corporate</v>
          </cell>
          <cell r="U140" t="str">
            <v>ICE BofA EMU Corporate 1-3 Years (EUR) RI</v>
          </cell>
          <cell r="V140" t="str">
            <v>Official Benchmark</v>
          </cell>
          <cell r="W140" t="str">
            <v>EUR</v>
          </cell>
          <cell r="X140" t="str">
            <v>EUR</v>
          </cell>
          <cell r="Y140">
            <v>46112</v>
          </cell>
          <cell r="Z140">
            <v>36475</v>
          </cell>
          <cell r="AA140" t="str">
            <v>March 2026</v>
          </cell>
          <cell r="AB140">
            <v>113.53</v>
          </cell>
          <cell r="AD140">
            <v>16806391.420000002</v>
          </cell>
          <cell r="AE140">
            <v>398378293.80000001</v>
          </cell>
          <cell r="AF140" t="str">
            <v>398378293.8</v>
          </cell>
          <cell r="AG140">
            <v>-1.6033974690000001E-2</v>
          </cell>
          <cell r="AH140">
            <v>-1.45691643E-2</v>
          </cell>
          <cell r="AI140">
            <v>-1.1129456100000001E-2</v>
          </cell>
          <cell r="AJ140">
            <v>-4.9045185900000003E-3</v>
          </cell>
          <cell r="AK140">
            <v>-3.4397081999999989E-3</v>
          </cell>
          <cell r="AL140">
            <v>-1.149325207E-2</v>
          </cell>
          <cell r="AM140">
            <v>-7.3512472999999997E-3</v>
          </cell>
          <cell r="AN140">
            <v>-4.9839305199999998E-3</v>
          </cell>
          <cell r="AO140">
            <v>-6.5093215499999997E-3</v>
          </cell>
          <cell r="AP140">
            <v>-2.3673167799999999E-3</v>
          </cell>
          <cell r="AQ140">
            <v>-1.149325207E-2</v>
          </cell>
          <cell r="AR140">
            <v>-7.3512472999999997E-3</v>
          </cell>
          <cell r="AS140">
            <v>-4.9839305199999998E-3</v>
          </cell>
          <cell r="AT140">
            <v>-6.5093215499999997E-3</v>
          </cell>
          <cell r="AU140">
            <v>-2.3673167799999999E-3</v>
          </cell>
          <cell r="AV140">
            <v>-8.9909217900000001E-3</v>
          </cell>
          <cell r="AX140">
            <v>-1.1799667999999999E-4</v>
          </cell>
          <cell r="AY140">
            <v>-8.8729251100000007E-3</v>
          </cell>
          <cell r="BA140">
            <v>-1.149325207E-2</v>
          </cell>
          <cell r="BB140">
            <v>-7.3512472999999997E-3</v>
          </cell>
          <cell r="BC140">
            <v>-4.9839305199999998E-3</v>
          </cell>
          <cell r="BD140">
            <v>-6.5093215499999997E-3</v>
          </cell>
          <cell r="BE140">
            <v>-2.3673167799999999E-3</v>
          </cell>
          <cell r="BF140">
            <v>1.2433737279999999E-2</v>
          </cell>
          <cell r="BG140">
            <v>9.0172839899999996E-3</v>
          </cell>
          <cell r="BH140">
            <v>5.3297533100000001E-3</v>
          </cell>
          <cell r="BI140">
            <v>-2.4553357088100003</v>
          </cell>
          <cell r="BJ140">
            <v>0.72348549683999996</v>
          </cell>
          <cell r="BK140">
            <v>-2.4273943623799998</v>
          </cell>
          <cell r="BL140">
            <v>-1.0644245751100001</v>
          </cell>
          <cell r="BM140">
            <v>-0.83362400000000003</v>
          </cell>
          <cell r="BN140">
            <v>0.86081700000000005</v>
          </cell>
          <cell r="BO140">
            <v>1.27614232378</v>
          </cell>
          <cell r="BP140">
            <v>-1.4020924239999999</v>
          </cell>
          <cell r="BQ140">
            <v>0.85653743107999991</v>
          </cell>
          <cell r="BR140">
            <v>4.9570682500000001E-3</v>
          </cell>
          <cell r="BS140">
            <v>2.213639504E-2</v>
          </cell>
          <cell r="BT140">
            <v>1.783037124E-2</v>
          </cell>
          <cell r="BU140">
            <v>-1.287330299E-2</v>
          </cell>
          <cell r="BV140">
            <v>4.3060237999999994E-3</v>
          </cell>
          <cell r="BW140">
            <v>1.199513411E-2</v>
          </cell>
          <cell r="BX140">
            <v>8.6561121900000006E-3</v>
          </cell>
          <cell r="BY140">
            <v>5.7947765300000002E-3</v>
          </cell>
        </row>
        <row r="141">
          <cell r="F141" t="str">
            <v>LU2443798850</v>
          </cell>
          <cell r="G141" t="str">
            <v>100833</v>
          </cell>
          <cell r="H141" t="str">
            <v xml:space="preserve"> </v>
          </cell>
          <cell r="J141" t="str">
            <v>Share</v>
          </cell>
          <cell r="K141" t="str">
            <v>AHYB</v>
          </cell>
          <cell r="L141" t="str">
            <v>BNP Paribas funds Asia High Yield Bond</v>
          </cell>
          <cell r="M141" t="str">
            <v>Privilege</v>
          </cell>
          <cell r="N141" t="str">
            <v>C</v>
          </cell>
          <cell r="P141" t="str">
            <v>N</v>
          </cell>
          <cell r="Q141" t="str">
            <v xml:space="preserve"> </v>
          </cell>
          <cell r="R141" t="str">
            <v>261487</v>
          </cell>
          <cell r="T141" t="str">
            <v>BM BNP Paribas funds Asia High Yield Bond [44259]</v>
          </cell>
          <cell r="U141" t="str">
            <v>JP Morgan JACI Non Investment Grade (USD) RI</v>
          </cell>
          <cell r="V141" t="str">
            <v>Official Benchmark</v>
          </cell>
          <cell r="W141" t="str">
            <v>USD</v>
          </cell>
          <cell r="X141" t="str">
            <v>USD</v>
          </cell>
          <cell r="Y141">
            <v>46142</v>
          </cell>
          <cell r="Z141">
            <v>44699</v>
          </cell>
          <cell r="AA141" t="str">
            <v>April 2026</v>
          </cell>
          <cell r="AB141">
            <v>118.68</v>
          </cell>
          <cell r="AD141">
            <v>1186.8399999999999</v>
          </cell>
          <cell r="AE141">
            <v>77806704.670000002</v>
          </cell>
          <cell r="AF141" t="str">
            <v>66328549.2263757</v>
          </cell>
          <cell r="AG141">
            <v>2.116675271E-2</v>
          </cell>
          <cell r="AH141">
            <v>2.1885167760000001E-2</v>
          </cell>
          <cell r="AI141">
            <v>2.04254104E-2</v>
          </cell>
          <cell r="AJ141">
            <v>7.4134231000000037E-4</v>
          </cell>
          <cell r="AK141">
            <v>1.4597573600000011E-3</v>
          </cell>
          <cell r="AL141">
            <v>-3.77738605E-3</v>
          </cell>
          <cell r="AM141">
            <v>-1.6708349899999999E-3</v>
          </cell>
          <cell r="AN141">
            <v>-3.3109886100000001E-3</v>
          </cell>
          <cell r="AO141">
            <v>-4.6639743999999988E-4</v>
          </cell>
          <cell r="AP141">
            <v>1.6401536200000002E-3</v>
          </cell>
          <cell r="AQ141">
            <v>2.116675271E-2</v>
          </cell>
          <cell r="AR141">
            <v>2.1885167760000001E-2</v>
          </cell>
          <cell r="AS141">
            <v>2.04254104E-2</v>
          </cell>
          <cell r="AT141">
            <v>7.4134231000000037E-4</v>
          </cell>
          <cell r="AU141">
            <v>1.4597573600000011E-3</v>
          </cell>
          <cell r="AV141">
            <v>2.495897746E-2</v>
          </cell>
          <cell r="AX141">
            <v>2.2859264779999999E-2</v>
          </cell>
          <cell r="AY141">
            <v>2.0997126800000009E-3</v>
          </cell>
          <cell r="BA141">
            <v>2.0552068109999998E-2</v>
          </cell>
          <cell r="BB141">
            <v>2.3429293640000001E-2</v>
          </cell>
          <cell r="BC141">
            <v>1.9060428420000001E-2</v>
          </cell>
          <cell r="BD141">
            <v>1.4916396899999976E-3</v>
          </cell>
          <cell r="BE141">
            <v>4.3688652200000004E-3</v>
          </cell>
          <cell r="BF141">
            <v>3.3095333380000001E-2</v>
          </cell>
          <cell r="BG141">
            <v>3.2152259969999999E-2</v>
          </cell>
          <cell r="BH141">
            <v>8.1326572899999994E-3</v>
          </cell>
          <cell r="BI141">
            <v>-0.34518758242999997</v>
          </cell>
          <cell r="BJ141">
            <v>0.77039795283000001</v>
          </cell>
          <cell r="BK141">
            <v>1.3425501556599999</v>
          </cell>
          <cell r="BL141">
            <v>1.6164090906199999</v>
          </cell>
          <cell r="BM141">
            <v>-0.27717999999999998</v>
          </cell>
          <cell r="BN141">
            <v>0.65396699999999996</v>
          </cell>
          <cell r="BO141">
            <v>0.99775627865999994</v>
          </cell>
          <cell r="BP141">
            <v>-0.243525028</v>
          </cell>
          <cell r="BQ141">
            <v>0.93959009058999998</v>
          </cell>
          <cell r="BR141">
            <v>0.10708955224</v>
          </cell>
          <cell r="BS141">
            <v>0.11660626752</v>
          </cell>
          <cell r="BT141">
            <v>0.11503094212999999</v>
          </cell>
          <cell r="BU141">
            <v>-7.9413898899999974E-3</v>
          </cell>
          <cell r="BV141">
            <v>1.5753253900000069E-3</v>
          </cell>
          <cell r="BW141">
            <v>3.0805194340000001E-2</v>
          </cell>
          <cell r="BX141">
            <v>3.0053190399999999E-2</v>
          </cell>
          <cell r="BY141">
            <v>7.8255257899999993E-3</v>
          </cell>
        </row>
        <row r="142">
          <cell r="F142" t="str">
            <v>BE6294354244</v>
          </cell>
          <cell r="G142" t="str">
            <v>41210</v>
          </cell>
          <cell r="H142" t="str">
            <v xml:space="preserve"> </v>
          </cell>
          <cell r="J142" t="str">
            <v>Share</v>
          </cell>
          <cell r="K142" t="str">
            <v>PRDYN</v>
          </cell>
          <cell r="L142" t="str">
            <v>BNPPF PRIVATE DYNAMIC</v>
          </cell>
          <cell r="M142" t="str">
            <v>Classic</v>
          </cell>
          <cell r="N142" t="str">
            <v>D</v>
          </cell>
          <cell r="P142" t="str">
            <v>N</v>
          </cell>
          <cell r="Q142" t="str">
            <v xml:space="preserve"> </v>
          </cell>
          <cell r="R142" t="str">
            <v>198747</v>
          </cell>
          <cell r="T142" t="str">
            <v>BM BNPP F PRIVATE DYNAMIC [42670]</v>
          </cell>
          <cell r="U142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142" t="str">
            <v>Official Benchmark</v>
          </cell>
          <cell r="W142" t="str">
            <v>EUR</v>
          </cell>
          <cell r="X142" t="str">
            <v>EUR</v>
          </cell>
          <cell r="Y142">
            <v>46142</v>
          </cell>
          <cell r="Z142">
            <v>37351</v>
          </cell>
          <cell r="AA142" t="str">
            <v>April 2026</v>
          </cell>
          <cell r="AB142">
            <v>610.54</v>
          </cell>
          <cell r="AD142">
            <v>916251932.50999999</v>
          </cell>
          <cell r="AE142">
            <v>2084764063.24</v>
          </cell>
          <cell r="AF142" t="str">
            <v>2084764063.24</v>
          </cell>
          <cell r="AG142">
            <v>5.7075613189999999E-2</v>
          </cell>
          <cell r="AH142">
            <v>5.8401373950000002E-2</v>
          </cell>
          <cell r="AI142">
            <v>6.2152783590000003E-2</v>
          </cell>
          <cell r="AJ142">
            <v>-5.0771704000000042E-3</v>
          </cell>
          <cell r="AK142">
            <v>-3.7514096400000016E-3</v>
          </cell>
          <cell r="AL142">
            <v>1.9875603549999999E-2</v>
          </cell>
          <cell r="AM142">
            <v>2.3723859319999999E-2</v>
          </cell>
          <cell r="AN142">
            <v>3.2474385289999998E-2</v>
          </cell>
          <cell r="AO142">
            <v>-1.2598781739999999E-2</v>
          </cell>
          <cell r="AP142">
            <v>-8.750525969999999E-3</v>
          </cell>
          <cell r="AQ142">
            <v>5.7075613189999999E-2</v>
          </cell>
          <cell r="AR142">
            <v>5.8401373950000002E-2</v>
          </cell>
          <cell r="AS142">
            <v>6.2152783590000003E-2</v>
          </cell>
          <cell r="AT142">
            <v>-5.0771704000000042E-3</v>
          </cell>
          <cell r="AU142">
            <v>-3.7514096400000016E-3</v>
          </cell>
          <cell r="AV142">
            <v>3.9789564239999999E-2</v>
          </cell>
          <cell r="AX142">
            <v>5.2411763180000001E-2</v>
          </cell>
          <cell r="AY142">
            <v>-1.2622198940000003E-2</v>
          </cell>
          <cell r="BA142">
            <v>3.8168569700000002E-2</v>
          </cell>
          <cell r="BB142">
            <v>4.3439552989999998E-2</v>
          </cell>
          <cell r="BC142">
            <v>5.0241913020000001E-2</v>
          </cell>
          <cell r="BD142">
            <v>-1.2073343319999999E-2</v>
          </cell>
          <cell r="BE142">
            <v>-6.8023600300000028E-3</v>
          </cell>
          <cell r="BF142">
            <v>7.7591346970000002E-2</v>
          </cell>
          <cell r="BG142">
            <v>7.2886437949999994E-2</v>
          </cell>
          <cell r="BH142">
            <v>1.1527979190000001E-2</v>
          </cell>
          <cell r="BI142">
            <v>-1.8385171202600001</v>
          </cell>
          <cell r="BJ142">
            <v>-0.38382287082</v>
          </cell>
          <cell r="BK142">
            <v>1.4464764113500002</v>
          </cell>
          <cell r="BL142">
            <v>1.6621706812800001</v>
          </cell>
          <cell r="BM142">
            <v>-2.9536600000000002</v>
          </cell>
          <cell r="BN142">
            <v>-1.2082459999999999</v>
          </cell>
          <cell r="BO142">
            <v>1.05419022305</v>
          </cell>
          <cell r="BP142">
            <v>-2.6743681850000001</v>
          </cell>
          <cell r="BQ142">
            <v>0.98062923917</v>
          </cell>
          <cell r="BR142">
            <v>0.16797635125999999</v>
          </cell>
          <cell r="BS142">
            <v>0.18594142695999999</v>
          </cell>
          <cell r="BT142">
            <v>0.18125526561999999</v>
          </cell>
          <cell r="BU142">
            <v>-1.3278914360000005E-2</v>
          </cell>
          <cell r="BV142">
            <v>4.6861613399999946E-3</v>
          </cell>
          <cell r="BW142">
            <v>7.3016116980000004E-2</v>
          </cell>
          <cell r="BX142">
            <v>6.7888966420000002E-2</v>
          </cell>
          <cell r="BY142">
            <v>1.102343341E-2</v>
          </cell>
        </row>
        <row r="143">
          <cell r="F143" t="str">
            <v>FR0010599431</v>
          </cell>
          <cell r="G143" t="str">
            <v>5371</v>
          </cell>
          <cell r="H143" t="str">
            <v xml:space="preserve"> </v>
          </cell>
          <cell r="J143" t="str">
            <v>Share</v>
          </cell>
          <cell r="K143" t="str">
            <v>CASI</v>
          </cell>
          <cell r="L143" t="str">
            <v>BNP PARIBAS CASH INVEST</v>
          </cell>
          <cell r="M143" t="str">
            <v>R</v>
          </cell>
          <cell r="N143" t="str">
            <v>C</v>
          </cell>
          <cell r="P143" t="str">
            <v>N</v>
          </cell>
          <cell r="Q143" t="str">
            <v xml:space="preserve"> </v>
          </cell>
          <cell r="R143" t="str">
            <v>194102</v>
          </cell>
          <cell r="T143" t="str">
            <v>BM BNP Paribas Cash Invest [1252]</v>
          </cell>
          <cell r="U143" t="str">
            <v>€STR Capitalized</v>
          </cell>
          <cell r="V143" t="str">
            <v>Official Benchmark</v>
          </cell>
          <cell r="W143" t="str">
            <v>EUR</v>
          </cell>
          <cell r="X143" t="str">
            <v>EUR</v>
          </cell>
          <cell r="Y143">
            <v>46145</v>
          </cell>
          <cell r="Z143">
            <v>43896</v>
          </cell>
          <cell r="AA143" t="str">
            <v>April 2026</v>
          </cell>
          <cell r="AB143">
            <v>54973.5406</v>
          </cell>
          <cell r="AD143">
            <v>248564843.13999999</v>
          </cell>
          <cell r="AE143">
            <v>6755292906.54</v>
          </cell>
          <cell r="AF143" t="str">
            <v>6755292906.54</v>
          </cell>
          <cell r="AG143">
            <v>1.92427056E-3</v>
          </cell>
          <cell r="AH143">
            <v>2.0230279599999998E-3</v>
          </cell>
          <cell r="AI143">
            <v>1.6109474399999999E-3</v>
          </cell>
          <cell r="AJ143">
            <v>3.1332312000000007E-4</v>
          </cell>
          <cell r="AK143">
            <v>4.1208051999999987E-4</v>
          </cell>
          <cell r="AL143">
            <v>5.1221709100000004E-3</v>
          </cell>
          <cell r="AM143">
            <v>5.4196247300000002E-3</v>
          </cell>
          <cell r="AN143">
            <v>4.8399341999999998E-3</v>
          </cell>
          <cell r="AO143">
            <v>2.8223671000000058E-4</v>
          </cell>
          <cell r="AP143">
            <v>5.7969053000000038E-4</v>
          </cell>
          <cell r="AQ143">
            <v>1.92427056E-3</v>
          </cell>
          <cell r="AR143">
            <v>2.0230279599999998E-3</v>
          </cell>
          <cell r="AS143">
            <v>1.6109474399999999E-3</v>
          </cell>
          <cell r="AT143">
            <v>3.1332312000000007E-4</v>
          </cell>
          <cell r="AU143">
            <v>4.1208051999999987E-4</v>
          </cell>
          <cell r="AV143">
            <v>1.0246614919999999E-2</v>
          </cell>
          <cell r="AX143">
            <v>9.7534139200000005E-3</v>
          </cell>
          <cell r="AY143">
            <v>4.9320099999999867E-4</v>
          </cell>
          <cell r="BA143">
            <v>6.8954912899999998E-3</v>
          </cell>
          <cell r="BB143">
            <v>7.2927505500000002E-3</v>
          </cell>
          <cell r="BC143">
            <v>6.4586785300000003E-3</v>
          </cell>
          <cell r="BD143">
            <v>4.3681275999999953E-4</v>
          </cell>
          <cell r="BE143">
            <v>8.3407201999999986E-4</v>
          </cell>
          <cell r="BF143">
            <v>5.8780840000000002E-4</v>
          </cell>
          <cell r="BG143">
            <v>9.1457040000000005E-5</v>
          </cell>
          <cell r="BH143">
            <v>6.2242893000000004E-4</v>
          </cell>
          <cell r="BI143">
            <v>1.8797460679</v>
          </cell>
          <cell r="BJ143">
            <v>3.5325715881400002</v>
          </cell>
          <cell r="BK143">
            <v>-0.23381666409000001</v>
          </cell>
          <cell r="BL143">
            <v>1.51408931077</v>
          </cell>
          <cell r="BM143">
            <v>-0.27978700000000001</v>
          </cell>
          <cell r="BN143">
            <v>-0.16523599999999999</v>
          </cell>
          <cell r="BO143">
            <v>-2.0214693763600002</v>
          </cell>
          <cell r="BP143">
            <v>6.2122367499999998</v>
          </cell>
          <cell r="BQ143">
            <v>9.8922945370000001E-2</v>
          </cell>
          <cell r="BR143">
            <v>2.1192059709999999E-2</v>
          </cell>
          <cell r="BS143">
            <v>2.1907658989999999E-2</v>
          </cell>
          <cell r="BT143">
            <v>2.0024791989999999E-2</v>
          </cell>
          <cell r="BU143">
            <v>1.1672677200000002E-3</v>
          </cell>
          <cell r="BV143">
            <v>1.8828669999999999E-3</v>
          </cell>
          <cell r="BW143">
            <v>5.5646186999999995E-4</v>
          </cell>
          <cell r="BX143">
            <v>1.8110842999999999E-4</v>
          </cell>
          <cell r="BY143">
            <v>5.8125006000000004E-4</v>
          </cell>
        </row>
        <row r="144">
          <cell r="F144" t="str">
            <v>FR0010599431</v>
          </cell>
          <cell r="G144" t="str">
            <v>5371</v>
          </cell>
          <cell r="H144" t="str">
            <v xml:space="preserve"> </v>
          </cell>
          <cell r="J144" t="str">
            <v>Share</v>
          </cell>
          <cell r="K144" t="str">
            <v>CASI</v>
          </cell>
          <cell r="L144" t="str">
            <v>BNP PARIBAS CASH INVEST</v>
          </cell>
          <cell r="M144" t="str">
            <v>R</v>
          </cell>
          <cell r="N144" t="str">
            <v>C</v>
          </cell>
          <cell r="P144" t="str">
            <v>N</v>
          </cell>
          <cell r="Q144" t="str">
            <v xml:space="preserve"> </v>
          </cell>
          <cell r="T144" t="str">
            <v>No BM</v>
          </cell>
          <cell r="U144" t="str">
            <v>No BM</v>
          </cell>
          <cell r="V144" t="str">
            <v>No BM</v>
          </cell>
          <cell r="W144" t="str">
            <v>EUR</v>
          </cell>
          <cell r="X144" t="str">
            <v>EUR</v>
          </cell>
          <cell r="Y144">
            <v>45991</v>
          </cell>
          <cell r="Z144">
            <v>43896</v>
          </cell>
          <cell r="AA144" t="str">
            <v>November 2025</v>
          </cell>
          <cell r="AD144">
            <v>124403896.81999999</v>
          </cell>
          <cell r="AE144">
            <v>6745064557.9099998</v>
          </cell>
          <cell r="BS144">
            <v>2.4475878E-2</v>
          </cell>
        </row>
        <row r="145">
          <cell r="F145" t="str">
            <v>LU0823381529</v>
          </cell>
          <cell r="G145" t="str">
            <v>23380</v>
          </cell>
          <cell r="H145" t="str">
            <v xml:space="preserve"> </v>
          </cell>
          <cell r="J145" t="str">
            <v>Share</v>
          </cell>
          <cell r="K145" t="str">
            <v>PBEURHY</v>
          </cell>
          <cell r="L145" t="str">
            <v>BNP Paribas Funds Euro High Yield Bond</v>
          </cell>
          <cell r="M145" t="str">
            <v>X</v>
          </cell>
          <cell r="N145" t="str">
            <v>C</v>
          </cell>
          <cell r="P145" t="str">
            <v>N</v>
          </cell>
          <cell r="Q145" t="str">
            <v xml:space="preserve"> </v>
          </cell>
          <cell r="R145" t="str">
            <v>200972</v>
          </cell>
          <cell r="T145" t="str">
            <v>BM BNP Paribas Funds Euro High Yield Bond [14437]</v>
          </cell>
          <cell r="U145" t="str">
            <v>ICE BofA BB-B European Currency Non-Financial HY Constrained (Hedged in EUR) RI</v>
          </cell>
          <cell r="V145" t="str">
            <v>Official Benchmark</v>
          </cell>
          <cell r="W145" t="str">
            <v>EUR</v>
          </cell>
          <cell r="X145" t="str">
            <v>EUR</v>
          </cell>
          <cell r="Y145">
            <v>46142</v>
          </cell>
          <cell r="Z145">
            <v>40709</v>
          </cell>
          <cell r="AA145" t="str">
            <v>April 2026</v>
          </cell>
          <cell r="AB145">
            <v>205.97</v>
          </cell>
          <cell r="AD145">
            <v>77464364.409999996</v>
          </cell>
          <cell r="AE145">
            <v>758478437.95000005</v>
          </cell>
          <cell r="AF145" t="str">
            <v>758478437.95</v>
          </cell>
          <cell r="AG145">
            <v>1.6232484700000001E-2</v>
          </cell>
          <cell r="AH145">
            <v>1.638261115E-2</v>
          </cell>
          <cell r="AI145">
            <v>1.8597183140000001E-2</v>
          </cell>
          <cell r="AJ145">
            <v>-2.3646984400000001E-3</v>
          </cell>
          <cell r="AK145">
            <v>-2.2145719900000006E-3</v>
          </cell>
          <cell r="AL145">
            <v>-2.75975598E-3</v>
          </cell>
          <cell r="AM145">
            <v>-2.3173349899999998E-3</v>
          </cell>
          <cell r="AN145">
            <v>-4.7875189399999999E-3</v>
          </cell>
          <cell r="AO145">
            <v>2.0277629599999999E-3</v>
          </cell>
          <cell r="AP145">
            <v>2.47018395E-3</v>
          </cell>
          <cell r="AQ145">
            <v>1.6232484700000001E-2</v>
          </cell>
          <cell r="AR145">
            <v>1.638261115E-2</v>
          </cell>
          <cell r="AS145">
            <v>1.8597183140000001E-2</v>
          </cell>
          <cell r="AT145">
            <v>-2.3646984400000001E-3</v>
          </cell>
          <cell r="AU145">
            <v>-2.2145719900000006E-3</v>
          </cell>
          <cell r="AV145">
            <v>1.3033641550000001E-2</v>
          </cell>
          <cell r="AX145">
            <v>6.2703407499999997E-3</v>
          </cell>
          <cell r="AY145">
            <v>6.763300800000001E-3</v>
          </cell>
          <cell r="BA145">
            <v>6.6467914599999999E-3</v>
          </cell>
          <cell r="BB145">
            <v>7.2421998199999997E-3</v>
          </cell>
          <cell r="BC145">
            <v>1.85265633E-3</v>
          </cell>
          <cell r="BD145">
            <v>4.7941351300000001E-3</v>
          </cell>
          <cell r="BE145">
            <v>5.3895434899999999E-3</v>
          </cell>
          <cell r="BF145">
            <v>2.334346688E-2</v>
          </cell>
          <cell r="BG145">
            <v>2.416104962E-2</v>
          </cell>
          <cell r="BH145">
            <v>7.6927514300000003E-3</v>
          </cell>
          <cell r="BI145">
            <v>0.29509175917000002</v>
          </cell>
          <cell r="BJ145">
            <v>0.53274948172000003</v>
          </cell>
          <cell r="BK145">
            <v>9.2089771590000008E-2</v>
          </cell>
          <cell r="BL145">
            <v>0.17039211981999999</v>
          </cell>
          <cell r="BM145">
            <v>0.22753100000000001</v>
          </cell>
          <cell r="BN145">
            <v>0.41169800000000001</v>
          </cell>
          <cell r="BO145">
            <v>0.91609934535000004</v>
          </cell>
          <cell r="BP145">
            <v>0.39921938400000001</v>
          </cell>
          <cell r="BQ145">
            <v>0.89905451742000009</v>
          </cell>
          <cell r="BR145">
            <v>5.177960476E-2</v>
          </cell>
          <cell r="BS145">
            <v>5.367232357E-2</v>
          </cell>
          <cell r="BT145">
            <v>4.814928685E-2</v>
          </cell>
          <cell r="BU145">
            <v>3.6303179099999999E-3</v>
          </cell>
          <cell r="BV145">
            <v>5.5230367199999991E-3</v>
          </cell>
          <cell r="BW145">
            <v>2.252722662E-2</v>
          </cell>
          <cell r="BX145">
            <v>2.2585986610000001E-2</v>
          </cell>
          <cell r="BY145">
            <v>8.0224469800000003E-3</v>
          </cell>
        </row>
        <row r="146">
          <cell r="F146" t="str">
            <v>LU1859445907</v>
          </cell>
          <cell r="G146" t="str">
            <v>42674</v>
          </cell>
          <cell r="H146" t="str">
            <v xml:space="preserve"> </v>
          </cell>
          <cell r="J146" t="str">
            <v>Share</v>
          </cell>
          <cell r="K146" t="str">
            <v>ENAXCW</v>
          </cell>
          <cell r="L146" t="str">
            <v>BNP PARIBAS EASY MSCI USA Min TE</v>
          </cell>
          <cell r="M146" t="str">
            <v>Track I</v>
          </cell>
          <cell r="N146" t="str">
            <v>C</v>
          </cell>
          <cell r="P146" t="str">
            <v>N</v>
          </cell>
          <cell r="Q146" t="str">
            <v xml:space="preserve"> </v>
          </cell>
          <cell r="R146" t="str">
            <v>196830</v>
          </cell>
          <cell r="T146" t="str">
            <v>BM BNP PARIBAS EASY MSCI USA Min TE [15763]</v>
          </cell>
          <cell r="U146" t="str">
            <v>MSCI USA Select Filtered Min TE (EUR) NR</v>
          </cell>
          <cell r="V146" t="str">
            <v>Official Benchmark</v>
          </cell>
          <cell r="W146" t="str">
            <v>EUR</v>
          </cell>
          <cell r="X146" t="str">
            <v>EUR</v>
          </cell>
          <cell r="Y146">
            <v>46142</v>
          </cell>
          <cell r="Z146">
            <v>43391</v>
          </cell>
          <cell r="AA146" t="str">
            <v>April 2026</v>
          </cell>
          <cell r="AB146">
            <v>262.77100000000002</v>
          </cell>
          <cell r="AD146">
            <v>15568692.77</v>
          </cell>
          <cell r="AE146">
            <v>1618123166.21</v>
          </cell>
          <cell r="AF146" t="str">
            <v>1618123166.21</v>
          </cell>
          <cell r="AG146">
            <v>8.6312236789999996E-2</v>
          </cell>
          <cell r="AH146">
            <v>8.6455395879999994E-2</v>
          </cell>
          <cell r="AI146">
            <v>8.6561694659999994E-2</v>
          </cell>
          <cell r="AJ146">
            <v>-2.4945786999999719E-4</v>
          </cell>
          <cell r="AK146">
            <v>-1.0629877999999982E-4</v>
          </cell>
          <cell r="AL146">
            <v>5.3636751119999999E-2</v>
          </cell>
          <cell r="AM146">
            <v>5.4054251579999997E-2</v>
          </cell>
          <cell r="AN146">
            <v>5.4018663170000002E-2</v>
          </cell>
          <cell r="AO146">
            <v>-3.8191205000000228E-4</v>
          </cell>
          <cell r="AP146">
            <v>3.5588409999995352E-5</v>
          </cell>
          <cell r="AQ146">
            <v>8.6312236789999996E-2</v>
          </cell>
          <cell r="AR146">
            <v>8.6455395879999994E-2</v>
          </cell>
          <cell r="AS146">
            <v>8.6561694659999994E-2</v>
          </cell>
          <cell r="AT146">
            <v>-2.4945786999999719E-4</v>
          </cell>
          <cell r="AU146">
            <v>-1.0629877999999982E-4</v>
          </cell>
          <cell r="AV146">
            <v>3.2365560600000003E-2</v>
          </cell>
          <cell r="AX146">
            <v>3.2946358010000003E-2</v>
          </cell>
          <cell r="AY146">
            <v>-5.8079741000000018E-4</v>
          </cell>
          <cell r="BA146">
            <v>5.155383425E-2</v>
          </cell>
          <cell r="BB146">
            <v>5.2109721570000003E-2</v>
          </cell>
          <cell r="BC146">
            <v>5.2018083819999998E-2</v>
          </cell>
          <cell r="BD146">
            <v>-4.642495699999985E-4</v>
          </cell>
          <cell r="BE146">
            <v>9.1637750000005125E-5</v>
          </cell>
          <cell r="BF146">
            <v>0.11069923325</v>
          </cell>
          <cell r="BG146">
            <v>0.11079118228</v>
          </cell>
          <cell r="BH146">
            <v>2.3564327000000001E-4</v>
          </cell>
          <cell r="BI146">
            <v>-7.2973368804599996</v>
          </cell>
          <cell r="BJ146">
            <v>0.34361707389000001</v>
          </cell>
          <cell r="BK146">
            <v>1.37792748479</v>
          </cell>
          <cell r="BL146">
            <v>1.3941600297600001</v>
          </cell>
          <cell r="BM146">
            <v>-0.167737</v>
          </cell>
          <cell r="BN146">
            <v>2.1366E-2</v>
          </cell>
          <cell r="BO146">
            <v>0.99916810549000001</v>
          </cell>
          <cell r="BP146">
            <v>-0.14067612900000001</v>
          </cell>
          <cell r="BQ146">
            <v>0.9999960696500001</v>
          </cell>
          <cell r="BR146">
            <v>0.25553838104999999</v>
          </cell>
          <cell r="BS146">
            <v>0.25755252028999998</v>
          </cell>
          <cell r="BT146">
            <v>0.25746305589000001</v>
          </cell>
          <cell r="BU146">
            <v>-1.9246748400000291E-3</v>
          </cell>
          <cell r="BV146">
            <v>8.9464399999961142E-5</v>
          </cell>
          <cell r="BW146">
            <v>0.11752369964999999</v>
          </cell>
          <cell r="BX146">
            <v>0.11758694410999999</v>
          </cell>
          <cell r="BY146">
            <v>2.0549728999999999E-4</v>
          </cell>
        </row>
        <row r="147">
          <cell r="F147" t="str">
            <v>LU2701240892</v>
          </cell>
          <cell r="G147" t="str">
            <v>102292</v>
          </cell>
          <cell r="H147" t="str">
            <v xml:space="preserve"> </v>
          </cell>
          <cell r="J147" t="str">
            <v>Share</v>
          </cell>
          <cell r="K147" t="str">
            <v>MTEU</v>
          </cell>
          <cell r="L147" t="str">
            <v>BNP Paribas Funds Euro Medium Term Income Bond</v>
          </cell>
          <cell r="M147" t="str">
            <v>K</v>
          </cell>
          <cell r="N147" t="str">
            <v>C</v>
          </cell>
          <cell r="P147" t="str">
            <v>N</v>
          </cell>
          <cell r="Q147" t="str">
            <v xml:space="preserve"> </v>
          </cell>
          <cell r="R147" t="str">
            <v>192318</v>
          </cell>
          <cell r="T147" t="str">
            <v>BM BNP Paribas Funds Euro Medium Term Income Bond [857]</v>
          </cell>
          <cell r="U147" t="str">
            <v>Bloomberg Euro Aggregate 3-5 Years (EUR) RI</v>
          </cell>
          <cell r="V147" t="str">
            <v>Official Benchmark</v>
          </cell>
          <cell r="W147" t="str">
            <v>EUR</v>
          </cell>
          <cell r="X147" t="str">
            <v>EUR</v>
          </cell>
          <cell r="Y147">
            <v>46142</v>
          </cell>
          <cell r="Z147">
            <v>45232</v>
          </cell>
          <cell r="AA147" t="str">
            <v>April 2026</v>
          </cell>
          <cell r="AB147">
            <v>105.48</v>
          </cell>
          <cell r="AD147">
            <v>93183463.780000001</v>
          </cell>
          <cell r="AE147">
            <v>570169878.83000004</v>
          </cell>
          <cell r="AF147" t="str">
            <v>570169878.83</v>
          </cell>
          <cell r="AG147">
            <v>3.7111047700000002E-3</v>
          </cell>
          <cell r="AH147">
            <v>5.0301717199999997E-3</v>
          </cell>
          <cell r="AI147">
            <v>5.0418038200000003E-3</v>
          </cell>
          <cell r="AJ147">
            <v>-1.3306990500000001E-3</v>
          </cell>
          <cell r="AK147">
            <v>-1.1632100000000603E-5</v>
          </cell>
          <cell r="AL147">
            <v>-1.291409321E-2</v>
          </cell>
          <cell r="AM147">
            <v>-9.0181656800000006E-3</v>
          </cell>
          <cell r="AN147">
            <v>-9.1965627600000006E-3</v>
          </cell>
          <cell r="AO147">
            <v>-3.7175304499999992E-3</v>
          </cell>
          <cell r="AP147">
            <v>1.7839707999999996E-4</v>
          </cell>
          <cell r="AQ147">
            <v>3.7111047700000002E-3</v>
          </cell>
          <cell r="AR147">
            <v>5.0301717199999997E-3</v>
          </cell>
          <cell r="AS147">
            <v>5.0418038200000003E-3</v>
          </cell>
          <cell r="AT147">
            <v>-1.3306990500000001E-3</v>
          </cell>
          <cell r="AU147">
            <v>-1.1632100000000603E-5</v>
          </cell>
          <cell r="AV147">
            <v>-1.30988024E-2</v>
          </cell>
          <cell r="AX147">
            <v>-4.8012859099999996E-3</v>
          </cell>
          <cell r="AY147">
            <v>-8.2975164900000002E-3</v>
          </cell>
          <cell r="BA147">
            <v>-7.8073558500000003E-3</v>
          </cell>
          <cell r="BB147">
            <v>-2.5833061900000002E-3</v>
          </cell>
          <cell r="BC147">
            <v>-3.0801537200000001E-3</v>
          </cell>
          <cell r="BD147">
            <v>-4.7272021300000001E-3</v>
          </cell>
          <cell r="BE147">
            <v>4.9684752999999996E-4</v>
          </cell>
          <cell r="BF147">
            <v>2.094109353E-2</v>
          </cell>
          <cell r="BG147">
            <v>1.8640122589999999E-2</v>
          </cell>
          <cell r="BH147">
            <v>4.8973792000000004E-3</v>
          </cell>
          <cell r="BI147">
            <v>-2.8763681827399998</v>
          </cell>
          <cell r="BJ147">
            <v>0.38312170136000001</v>
          </cell>
          <cell r="BK147">
            <v>-1.4134019879100002</v>
          </cell>
          <cell r="BL147">
            <v>-0.65066393898000008</v>
          </cell>
          <cell r="BM147">
            <v>-1.2577319999999999</v>
          </cell>
          <cell r="BN147">
            <v>0.33945599999999998</v>
          </cell>
          <cell r="BO147">
            <v>1.0964716998799999</v>
          </cell>
          <cell r="BP147">
            <v>-1.4507249630000001</v>
          </cell>
          <cell r="BQ147">
            <v>0.95256291507000002</v>
          </cell>
          <cell r="BR147">
            <v>-4.34208042E-3</v>
          </cell>
          <cell r="BS147">
            <v>1.168700019E-2</v>
          </cell>
          <cell r="BT147">
            <v>8.0068034500000006E-3</v>
          </cell>
          <cell r="BU147">
            <v>-1.2348883870000001E-2</v>
          </cell>
          <cell r="BV147">
            <v>3.6801967399999989E-3</v>
          </cell>
          <cell r="BW147">
            <v>1.8909462299999999E-2</v>
          </cell>
          <cell r="BX147">
            <v>1.7173046010000002E-2</v>
          </cell>
          <cell r="BY147">
            <v>4.4655417299999996E-3</v>
          </cell>
        </row>
        <row r="148">
          <cell r="F148" t="str">
            <v>FR001400P1W8</v>
          </cell>
          <cell r="G148" t="str">
            <v>7083</v>
          </cell>
          <cell r="H148" t="str">
            <v xml:space="preserve"> </v>
          </cell>
          <cell r="J148" t="str">
            <v>Share</v>
          </cell>
          <cell r="K148" t="str">
            <v>ACTU</v>
          </cell>
          <cell r="L148" t="str">
            <v>ACTIONS UNILEVER</v>
          </cell>
          <cell r="M148" t="str">
            <v>Classique</v>
          </cell>
          <cell r="N148" t="str">
            <v>C</v>
          </cell>
          <cell r="P148" t="str">
            <v>N</v>
          </cell>
          <cell r="Q148" t="str">
            <v xml:space="preserve"> </v>
          </cell>
          <cell r="R148" t="str">
            <v>199359</v>
          </cell>
          <cell r="T148" t="str">
            <v>BM ACTIONS UNILEVER [4443] - Mgt BM</v>
          </cell>
          <cell r="U148" t="str">
            <v>1% Cash Index Euro Short Term Rate (EUR) RI 365 Days + 99% Unilever NV Cert. of shs (EUR) RI</v>
          </cell>
          <cell r="V148" t="str">
            <v>Management Benchmark</v>
          </cell>
          <cell r="W148" t="str">
            <v>EUR</v>
          </cell>
          <cell r="X148" t="str">
            <v>EUR</v>
          </cell>
          <cell r="Y148">
            <v>46142</v>
          </cell>
          <cell r="Z148">
            <v>38352</v>
          </cell>
          <cell r="AA148" t="str">
            <v>April 2026</v>
          </cell>
          <cell r="AB148">
            <v>203.10599999999999</v>
          </cell>
          <cell r="AD148">
            <v>7236449.6699999999</v>
          </cell>
          <cell r="AE148">
            <v>7236449.6699999999</v>
          </cell>
          <cell r="AF148" t="str">
            <v>7236449.67</v>
          </cell>
          <cell r="AG148">
            <v>2.6384010919999999E-2</v>
          </cell>
          <cell r="AH148">
            <v>2.6748606970000002E-2</v>
          </cell>
          <cell r="AI148">
            <v>2.658850766E-2</v>
          </cell>
          <cell r="AJ148">
            <v>-2.044967400000007E-4</v>
          </cell>
          <cell r="AK148">
            <v>1.6009931000000172E-4</v>
          </cell>
          <cell r="AL148">
            <v>-0.11945720975</v>
          </cell>
          <cell r="AM148">
            <v>-0.11847591704</v>
          </cell>
          <cell r="AN148">
            <v>-0.12517719327999999</v>
          </cell>
          <cell r="AO148">
            <v>5.7199835299999863E-3</v>
          </cell>
          <cell r="AP148">
            <v>6.7012762399999842E-3</v>
          </cell>
          <cell r="AQ148">
            <v>2.6384010919999999E-2</v>
          </cell>
          <cell r="AR148">
            <v>2.6748606970000002E-2</v>
          </cell>
          <cell r="AS148">
            <v>2.658850766E-2</v>
          </cell>
          <cell r="AT148">
            <v>-2.044967400000007E-4</v>
          </cell>
          <cell r="AU148">
            <v>1.6009931000000172E-4</v>
          </cell>
          <cell r="AV148">
            <v>-9.4428963150000003E-2</v>
          </cell>
          <cell r="AX148">
            <v>-4.8100798889999997E-2</v>
          </cell>
          <cell r="AY148">
            <v>-4.6328164260000006E-2</v>
          </cell>
          <cell r="BA148">
            <v>-9.6612061720000003E-2</v>
          </cell>
          <cell r="BB148">
            <v>-9.5224090159999997E-2</v>
          </cell>
          <cell r="BC148">
            <v>-0.10230619494</v>
          </cell>
          <cell r="BD148">
            <v>5.6941332199999944E-3</v>
          </cell>
          <cell r="BE148">
            <v>7.0821047800000009E-3</v>
          </cell>
          <cell r="BF148">
            <v>0.21240660899</v>
          </cell>
          <cell r="BG148">
            <v>0.23638237845000001</v>
          </cell>
          <cell r="BH148">
            <v>7.5691801609999998E-2</v>
          </cell>
          <cell r="BI148">
            <v>-0.86865291464999994</v>
          </cell>
          <cell r="BJ148">
            <v>-0.82854058043000012</v>
          </cell>
          <cell r="BK148">
            <v>-0.95824810694999996</v>
          </cell>
          <cell r="BL148">
            <v>-0.94399721324999997</v>
          </cell>
          <cell r="BM148">
            <v>-8.3903639999999999</v>
          </cell>
          <cell r="BN148">
            <v>-8.1062980000000007</v>
          </cell>
          <cell r="BO148">
            <v>0.84309741752999989</v>
          </cell>
          <cell r="BP148">
            <v>-8.886565719</v>
          </cell>
          <cell r="BQ148">
            <v>0.88033843473000006</v>
          </cell>
          <cell r="BR148">
            <v>-0.13726839463000001</v>
          </cell>
          <cell r="BS148">
            <v>-0.13459155495</v>
          </cell>
          <cell r="BT148">
            <v>-0.10654916204999999</v>
          </cell>
          <cell r="BU148">
            <v>-3.0719232580000019E-2</v>
          </cell>
          <cell r="BV148">
            <v>-2.8042392900000004E-2</v>
          </cell>
          <cell r="BW148">
            <v>0.19297006815000001</v>
          </cell>
          <cell r="BX148">
            <v>0.21163225871999999</v>
          </cell>
          <cell r="BY148">
            <v>6.4408619520000002E-2</v>
          </cell>
        </row>
        <row r="149">
          <cell r="F149" t="str">
            <v>LU1480597720</v>
          </cell>
          <cell r="G149" t="str">
            <v>44432</v>
          </cell>
          <cell r="H149" t="str">
            <v xml:space="preserve"> </v>
          </cell>
          <cell r="J149" t="str">
            <v>Share</v>
          </cell>
          <cell r="K149" t="str">
            <v>QUSPRIN</v>
          </cell>
          <cell r="L149" t="str">
            <v>THEAM QUANT- EQUITY US PREMIUM INCOME</v>
          </cell>
          <cell r="M149" t="str">
            <v>I EUR RH</v>
          </cell>
          <cell r="N149" t="str">
            <v>C</v>
          </cell>
          <cell r="P149" t="str">
            <v>Y</v>
          </cell>
          <cell r="Q149" t="str">
            <v xml:space="preserve"> </v>
          </cell>
          <cell r="R149" t="str">
            <v>266157</v>
          </cell>
          <cell r="T149" t="str">
            <v>BM THEAM QUANT- EQUITY US PREMIUM INCOME [42658]</v>
          </cell>
          <cell r="U149" t="str">
            <v>BNP Paribas Stock Put Write (USD) RI</v>
          </cell>
          <cell r="V149" t="str">
            <v>Management Benchmark</v>
          </cell>
          <cell r="W149" t="str">
            <v>EUR</v>
          </cell>
          <cell r="X149" t="str">
            <v>USD</v>
          </cell>
          <cell r="Y149">
            <v>46142</v>
          </cell>
          <cell r="Z149">
            <v>44098</v>
          </cell>
          <cell r="AA149" t="str">
            <v>April 2026</v>
          </cell>
          <cell r="AB149">
            <v>140.76</v>
          </cell>
          <cell r="AD149">
            <v>140758.45000000001</v>
          </cell>
          <cell r="AE149">
            <v>31055591.399999999</v>
          </cell>
          <cell r="AF149" t="str">
            <v>26474226.5035591</v>
          </cell>
          <cell r="AG149">
            <v>2.4230517350000001E-2</v>
          </cell>
          <cell r="AH149">
            <v>2.4867539590000001E-2</v>
          </cell>
          <cell r="AI149">
            <v>6.7705801500000003E-3</v>
          </cell>
          <cell r="AJ149">
            <v>1.7459937200000001E-2</v>
          </cell>
          <cell r="AK149">
            <v>1.8096959440000001E-2</v>
          </cell>
          <cell r="AL149">
            <v>3.3404302179999998E-2</v>
          </cell>
          <cell r="AM149">
            <v>3.5333229700000003E-2</v>
          </cell>
          <cell r="AN149">
            <v>5.2775352050000002E-2</v>
          </cell>
          <cell r="AO149">
            <v>-1.9371049870000004E-2</v>
          </cell>
          <cell r="AP149">
            <v>-1.7442122349999999E-2</v>
          </cell>
          <cell r="AQ149">
            <v>2.4230517350000001E-2</v>
          </cell>
          <cell r="AR149">
            <v>2.4867539590000001E-2</v>
          </cell>
          <cell r="AS149">
            <v>6.7705801500000003E-3</v>
          </cell>
          <cell r="AT149">
            <v>1.7459937200000001E-2</v>
          </cell>
          <cell r="AU149">
            <v>1.8096959440000001E-2</v>
          </cell>
          <cell r="AV149">
            <v>4.9038604860000001E-2</v>
          </cell>
          <cell r="AX149">
            <v>4.2752956420000002E-2</v>
          </cell>
          <cell r="AY149">
            <v>6.2856484399999996E-3</v>
          </cell>
          <cell r="BA149">
            <v>3.9432875499999999E-2</v>
          </cell>
          <cell r="BB149">
            <v>4.2021258729999997E-2</v>
          </cell>
          <cell r="BC149">
            <v>4.7173129389999999E-2</v>
          </cell>
          <cell r="BD149">
            <v>-7.7402538899999998E-3</v>
          </cell>
          <cell r="BE149">
            <v>-5.1518706600000019E-3</v>
          </cell>
          <cell r="BF149">
            <v>5.2601510820000003E-2</v>
          </cell>
          <cell r="BG149">
            <v>5.7512580129999998E-2</v>
          </cell>
          <cell r="BH149">
            <v>5.6657047889999999E-2</v>
          </cell>
          <cell r="BI149">
            <v>-0.12855067289000002</v>
          </cell>
          <cell r="BJ149">
            <v>1.5379755390000001E-2</v>
          </cell>
          <cell r="BK149">
            <v>1.66812178733</v>
          </cell>
          <cell r="BL149">
            <v>1.8233032475100002</v>
          </cell>
          <cell r="BM149">
            <v>4.7683970000000002</v>
          </cell>
          <cell r="BN149">
            <v>5.6119750000000002</v>
          </cell>
          <cell r="BO149">
            <v>0.43085691125999998</v>
          </cell>
          <cell r="BP149">
            <v>5.9188037649999998</v>
          </cell>
          <cell r="BQ149">
            <v>0.22191946362000001</v>
          </cell>
          <cell r="BR149">
            <v>0.11696556102</v>
          </cell>
          <cell r="BS149">
            <v>0.12544722052999999</v>
          </cell>
          <cell r="BT149">
            <v>0.10666295143</v>
          </cell>
          <cell r="BU149">
            <v>1.0302609589999998E-2</v>
          </cell>
          <cell r="BV149">
            <v>1.8784269099999987E-2</v>
          </cell>
          <cell r="BW149">
            <v>4.5947371170000001E-2</v>
          </cell>
          <cell r="BX149">
            <v>6.2486067809999997E-2</v>
          </cell>
          <cell r="BY149">
            <v>6.7383239280000007E-2</v>
          </cell>
        </row>
        <row r="150">
          <cell r="F150" t="str">
            <v>LU1291101043</v>
          </cell>
          <cell r="G150" t="str">
            <v>28070</v>
          </cell>
          <cell r="H150" t="str">
            <v xml:space="preserve"> </v>
          </cell>
          <cell r="J150" t="str">
            <v>Share</v>
          </cell>
          <cell r="K150" t="str">
            <v>EESCXCW</v>
          </cell>
          <cell r="L150" t="str">
            <v>BNP PARIBAS EASY MSCI Europe Small Caps SRI PAB</v>
          </cell>
          <cell r="M150" t="str">
            <v>Track Classic</v>
          </cell>
          <cell r="N150" t="str">
            <v>C</v>
          </cell>
          <cell r="P150" t="str">
            <v>N</v>
          </cell>
          <cell r="Q150" t="str">
            <v xml:space="preserve"> </v>
          </cell>
          <cell r="R150" t="str">
            <v>196820</v>
          </cell>
          <cell r="T150" t="str">
            <v>BM BNP PARIBAS EASY MSCI Europe Small Caps SRI PAB [15760]</v>
          </cell>
          <cell r="U150" t="str">
            <v>MSCI Europe Small Cap SRI Select PAB (EUR) NR</v>
          </cell>
          <cell r="V150" t="str">
            <v>Official Benchmark</v>
          </cell>
          <cell r="W150" t="str">
            <v>EUR</v>
          </cell>
          <cell r="X150" t="str">
            <v>EUR</v>
          </cell>
          <cell r="Y150">
            <v>46142</v>
          </cell>
          <cell r="Z150">
            <v>44217</v>
          </cell>
          <cell r="AA150" t="str">
            <v>April 2026</v>
          </cell>
          <cell r="AB150">
            <v>112.00060000000001</v>
          </cell>
          <cell r="AD150">
            <v>7529688.3399999999</v>
          </cell>
          <cell r="AE150">
            <v>259164092.38999999</v>
          </cell>
          <cell r="AF150" t="str">
            <v>259164092.39</v>
          </cell>
          <cell r="AG150">
            <v>8.5670582169999995E-2</v>
          </cell>
          <cell r="AH150">
            <v>8.6293646390000006E-2</v>
          </cell>
          <cell r="AI150">
            <v>8.5652398429999999E-2</v>
          </cell>
          <cell r="AJ150">
            <v>1.8183739999996784E-5</v>
          </cell>
          <cell r="AK150">
            <v>6.4124796000000761E-4</v>
          </cell>
          <cell r="AL150">
            <v>2.7072951899999999E-3</v>
          </cell>
          <cell r="AM150">
            <v>4.4387744700000002E-3</v>
          </cell>
          <cell r="AN150">
            <v>3.5096359399999998E-3</v>
          </cell>
          <cell r="AO150">
            <v>-8.0234074999999995E-4</v>
          </cell>
          <cell r="AP150">
            <v>9.2913853000000041E-4</v>
          </cell>
          <cell r="AQ150">
            <v>8.5670582169999995E-2</v>
          </cell>
          <cell r="AR150">
            <v>8.6293646390000006E-2</v>
          </cell>
          <cell r="AS150">
            <v>8.5652398429999999E-2</v>
          </cell>
          <cell r="AT150">
            <v>1.8183739999996784E-5</v>
          </cell>
          <cell r="AU150">
            <v>6.4124796000000761E-4</v>
          </cell>
          <cell r="AV150">
            <v>6.3550606699999998E-2</v>
          </cell>
          <cell r="AX150">
            <v>6.5744658740000003E-2</v>
          </cell>
          <cell r="AY150">
            <v>-2.1940520400000052E-3</v>
          </cell>
          <cell r="BA150">
            <v>3.7107891980000002E-2</v>
          </cell>
          <cell r="BB150">
            <v>3.9495303439999997E-2</v>
          </cell>
          <cell r="BC150">
            <v>3.7968403099999999E-2</v>
          </cell>
          <cell r="BD150">
            <v>-8.6051111999999735E-4</v>
          </cell>
          <cell r="BE150">
            <v>1.5269003399999981E-3</v>
          </cell>
          <cell r="BF150">
            <v>0.125957193</v>
          </cell>
          <cell r="BG150">
            <v>0.12602173939</v>
          </cell>
          <cell r="BH150">
            <v>8.5692359000000002E-4</v>
          </cell>
          <cell r="BI150">
            <v>-5.9047712850000007</v>
          </cell>
          <cell r="BJ150">
            <v>2.7264909888699997</v>
          </cell>
          <cell r="BK150">
            <v>0.47460972407000002</v>
          </cell>
          <cell r="BL150">
            <v>0.53323984410000003</v>
          </cell>
          <cell r="BM150">
            <v>-0.51531700000000003</v>
          </cell>
          <cell r="BN150">
            <v>0.24222399999999999</v>
          </cell>
          <cell r="BO150">
            <v>0.99946490522000009</v>
          </cell>
          <cell r="BP150">
            <v>-0.474232881</v>
          </cell>
          <cell r="BQ150">
            <v>0.99995415663000009</v>
          </cell>
          <cell r="BR150">
            <v>0.10964304362000001</v>
          </cell>
          <cell r="BS150">
            <v>0.11741545235</v>
          </cell>
          <cell r="BT150">
            <v>0.11515042829</v>
          </cell>
          <cell r="BU150">
            <v>-5.5073846699999901E-3</v>
          </cell>
          <cell r="BV150">
            <v>2.2650240600000093E-3</v>
          </cell>
          <cell r="BW150">
            <v>0.11501442968</v>
          </cell>
          <cell r="BX150">
            <v>0.11506686570999999</v>
          </cell>
          <cell r="BY150">
            <v>9.9834018000000005E-4</v>
          </cell>
        </row>
        <row r="151">
          <cell r="F151" t="str">
            <v>LU1664645360</v>
          </cell>
          <cell r="G151" t="str">
            <v>41944</v>
          </cell>
          <cell r="H151" t="str">
            <v xml:space="preserve"> </v>
          </cell>
          <cell r="J151" t="str">
            <v>Share</v>
          </cell>
          <cell r="K151" t="str">
            <v>PAQ</v>
          </cell>
          <cell r="L151" t="str">
            <v>BNP Paribas Funds Aqua</v>
          </cell>
          <cell r="M151" t="str">
            <v>Privilege CHF</v>
          </cell>
          <cell r="N151" t="str">
            <v>C</v>
          </cell>
          <cell r="P151" t="str">
            <v>N</v>
          </cell>
          <cell r="Q151" t="str">
            <v xml:space="preserve"> </v>
          </cell>
          <cell r="R151" t="str">
            <v>196245</v>
          </cell>
          <cell r="T151" t="str">
            <v>BM Parvest Aqua</v>
          </cell>
          <cell r="U151" t="str">
            <v>MSCI World (EUR) NR</v>
          </cell>
          <cell r="V151" t="str">
            <v>Official Benchmark</v>
          </cell>
          <cell r="W151" t="str">
            <v>CHF</v>
          </cell>
          <cell r="X151" t="str">
            <v>EUR</v>
          </cell>
          <cell r="Y151">
            <v>46142</v>
          </cell>
          <cell r="Z151">
            <v>43524</v>
          </cell>
          <cell r="AA151" t="str">
            <v>April 2026</v>
          </cell>
          <cell r="AB151">
            <v>163.66</v>
          </cell>
          <cell r="AD151">
            <v>668068.34</v>
          </cell>
          <cell r="AE151">
            <v>2973843402.1399999</v>
          </cell>
          <cell r="AF151" t="str">
            <v>2973843402.14</v>
          </cell>
          <cell r="AG151">
            <v>4.2619608840000003E-2</v>
          </cell>
          <cell r="AH151">
            <v>4.3598610209999999E-2</v>
          </cell>
          <cell r="AI151">
            <v>8.8517905800000005E-2</v>
          </cell>
          <cell r="AJ151">
            <v>-4.5898296960000001E-2</v>
          </cell>
          <cell r="AK151">
            <v>-4.4919295590000005E-2</v>
          </cell>
          <cell r="AL151">
            <v>2.5502851060000001E-2</v>
          </cell>
          <cell r="AM151">
            <v>2.8396991770000001E-2</v>
          </cell>
          <cell r="AN151">
            <v>2.6537328379999999E-2</v>
          </cell>
          <cell r="AO151">
            <v>-1.0344773199999976E-3</v>
          </cell>
          <cell r="AP151">
            <v>1.859663390000002E-3</v>
          </cell>
          <cell r="AQ151">
            <v>4.2619608840000003E-2</v>
          </cell>
          <cell r="AR151">
            <v>4.3598610209999999E-2</v>
          </cell>
          <cell r="AS151">
            <v>8.8517905800000005E-2</v>
          </cell>
          <cell r="AT151">
            <v>-4.5898296960000001E-2</v>
          </cell>
          <cell r="AU151">
            <v>-4.4919295590000005E-2</v>
          </cell>
          <cell r="AV151">
            <v>4.0829305519999998E-2</v>
          </cell>
          <cell r="AX151">
            <v>4.9900337410000002E-2</v>
          </cell>
          <cell r="AY151">
            <v>-9.0710318900000045E-3</v>
          </cell>
          <cell r="BA151">
            <v>5.627985026E-2</v>
          </cell>
          <cell r="BB151">
            <v>6.0256737650000003E-2</v>
          </cell>
          <cell r="BC151">
            <v>4.854441785E-2</v>
          </cell>
          <cell r="BD151">
            <v>7.7354324099999996E-3</v>
          </cell>
          <cell r="BE151">
            <v>1.1712319800000003E-2</v>
          </cell>
          <cell r="BF151">
            <v>0.13896836344999999</v>
          </cell>
          <cell r="BG151">
            <v>0.10562408574</v>
          </cell>
          <cell r="BH151">
            <v>0.10956751255</v>
          </cell>
          <cell r="BI151">
            <v>-1.1726354883600001</v>
          </cell>
          <cell r="BJ151">
            <v>-1.0646539747000001</v>
          </cell>
          <cell r="BK151">
            <v>0.28867982464000003</v>
          </cell>
          <cell r="BL151">
            <v>0.37344591511999997</v>
          </cell>
          <cell r="BM151">
            <v>-10.205678000000001</v>
          </cell>
          <cell r="BN151">
            <v>-9.0123300000000004</v>
          </cell>
          <cell r="BO151">
            <v>0.82375706417000005</v>
          </cell>
          <cell r="BP151">
            <v>-8.3519463460000001</v>
          </cell>
          <cell r="BQ151">
            <v>0.39200566506000001</v>
          </cell>
          <cell r="BR151">
            <v>9.8389261739999997E-2</v>
          </cell>
          <cell r="BS151">
            <v>0.11101430231999999</v>
          </cell>
          <cell r="BT151">
            <v>0.22951911844</v>
          </cell>
          <cell r="BU151">
            <v>-0.13112985669999999</v>
          </cell>
          <cell r="BV151">
            <v>-0.11850481612000001</v>
          </cell>
          <cell r="BW151">
            <v>0.12668820904</v>
          </cell>
          <cell r="BX151">
            <v>0.10327712959</v>
          </cell>
          <cell r="BY151">
            <v>9.6860006309999996E-2</v>
          </cell>
        </row>
        <row r="152">
          <cell r="F152" t="str">
            <v>LU3227823146</v>
          </cell>
          <cell r="G152" t="str">
            <v>104405</v>
          </cell>
          <cell r="H152" t="str">
            <v xml:space="preserve"> </v>
          </cell>
          <cell r="J152" t="str">
            <v>Share</v>
          </cell>
          <cell r="K152" t="str">
            <v>PBWHYS</v>
          </cell>
          <cell r="L152" t="str">
            <v>BNP Paribas Funds Euro High Yield Short Duration Bond</v>
          </cell>
          <cell r="M152" t="str">
            <v>Classic USD MD</v>
          </cell>
          <cell r="N152" t="str">
            <v>D</v>
          </cell>
          <cell r="P152" t="str">
            <v>N</v>
          </cell>
          <cell r="Q152" t="str">
            <v xml:space="preserve"> </v>
          </cell>
          <cell r="R152" t="str">
            <v>195152</v>
          </cell>
          <cell r="T152" t="str">
            <v>BM BNP Paribas Funds Euro High Yield Short Duration Bond [15233]</v>
          </cell>
          <cell r="U152" t="str">
            <v>ICE BofA Q6AL Custom Index (Hedged in EUR) RI</v>
          </cell>
          <cell r="V152" t="str">
            <v>Official Benchmark</v>
          </cell>
          <cell r="W152" t="str">
            <v>USD</v>
          </cell>
          <cell r="X152" t="str">
            <v>EUR</v>
          </cell>
          <cell r="Y152">
            <v>46142</v>
          </cell>
          <cell r="Z152">
            <v>45999</v>
          </cell>
          <cell r="AA152" t="str">
            <v>April 2026</v>
          </cell>
          <cell r="AB152">
            <v>99.77</v>
          </cell>
          <cell r="AD152">
            <v>1995.43</v>
          </cell>
          <cell r="AE152">
            <v>709364326.37</v>
          </cell>
          <cell r="AF152" t="str">
            <v>709364326.37</v>
          </cell>
          <cell r="AG152">
            <v>3.2838498549999998E-2</v>
          </cell>
          <cell r="AH152">
            <v>3.2936449350000001E-2</v>
          </cell>
          <cell r="AI152">
            <v>3.2283406420000001E-2</v>
          </cell>
          <cell r="AJ152">
            <v>5.5509212999999696E-4</v>
          </cell>
          <cell r="AK152">
            <v>6.5304293000000013E-4</v>
          </cell>
          <cell r="AL152">
            <v>-1.413036606E-2</v>
          </cell>
          <cell r="AM152">
            <v>-1.403686962E-2</v>
          </cell>
          <cell r="AN152">
            <v>-1.3339134440000001E-2</v>
          </cell>
          <cell r="AO152">
            <v>-7.9123161999999914E-4</v>
          </cell>
          <cell r="AP152">
            <v>-6.9773517999999896E-4</v>
          </cell>
          <cell r="AQ152">
            <v>3.2838498549999998E-2</v>
          </cell>
          <cell r="AR152">
            <v>3.2936449350000001E-2</v>
          </cell>
          <cell r="AS152">
            <v>3.2283406420000001E-2</v>
          </cell>
          <cell r="AT152">
            <v>5.5509212999999696E-4</v>
          </cell>
          <cell r="AU152">
            <v>6.5304293000000013E-4</v>
          </cell>
          <cell r="BA152">
            <v>6.2622263299999996E-3</v>
          </cell>
          <cell r="BB152">
            <v>6.3576567300000003E-3</v>
          </cell>
          <cell r="BC152">
            <v>5.6226149900000001E-3</v>
          </cell>
          <cell r="BD152">
            <v>6.3961133999999951E-4</v>
          </cell>
          <cell r="BE152">
            <v>7.3504174000000016E-4</v>
          </cell>
        </row>
        <row r="153">
          <cell r="F153" t="str">
            <v>LU1953136287</v>
          </cell>
          <cell r="G153" t="str">
            <v>43214</v>
          </cell>
          <cell r="H153" t="str">
            <v xml:space="preserve"> </v>
          </cell>
          <cell r="J153" t="str">
            <v>Share</v>
          </cell>
          <cell r="K153" t="str">
            <v>FOSF</v>
          </cell>
          <cell r="L153" t="str">
            <v>BNP PARIBAS EASY EUR Corp Bond SRI PAB</v>
          </cell>
          <cell r="M153" t="str">
            <v>UCITS ETF</v>
          </cell>
          <cell r="N153" t="str">
            <v>D</v>
          </cell>
          <cell r="P153" t="str">
            <v>N</v>
          </cell>
          <cell r="Q153" t="str">
            <v xml:space="preserve"> </v>
          </cell>
          <cell r="R153" t="str">
            <v>200821</v>
          </cell>
          <cell r="T153" t="str">
            <v>BM BNP PARIBAS EASY EURO Corp Bond SRI Fossil Free [43066]</v>
          </cell>
          <cell r="U153" t="str">
            <v>Bloomberg MSCI Euro Corporate SRI Sustainable Select Ex Fossil Fuel PAB (EUR) RI</v>
          </cell>
          <cell r="V153" t="str">
            <v>Official Benchmark</v>
          </cell>
          <cell r="W153" t="str">
            <v>EUR</v>
          </cell>
          <cell r="X153" t="str">
            <v>EUR</v>
          </cell>
          <cell r="Y153">
            <v>46142</v>
          </cell>
          <cell r="Z153">
            <v>44602</v>
          </cell>
          <cell r="AA153" t="str">
            <v>April 2026</v>
          </cell>
          <cell r="AB153">
            <v>9.1776999999999997</v>
          </cell>
          <cell r="AD153">
            <v>141582442.68000001</v>
          </cell>
          <cell r="AE153">
            <v>2725847129.46</v>
          </cell>
          <cell r="AF153" t="str">
            <v>2725847129.46</v>
          </cell>
          <cell r="AG153">
            <v>9.8376597800000007E-3</v>
          </cell>
          <cell r="AH153">
            <v>9.9630457899999997E-3</v>
          </cell>
          <cell r="AI153">
            <v>9.8842296000000007E-3</v>
          </cell>
          <cell r="AJ153">
            <v>-4.656981999999997E-5</v>
          </cell>
          <cell r="AK153">
            <v>7.8816189999999023E-5</v>
          </cell>
          <cell r="AL153">
            <v>-9.03343616E-3</v>
          </cell>
          <cell r="AM153">
            <v>-8.66430623E-3</v>
          </cell>
          <cell r="AN153">
            <v>-8.9126995300000001E-3</v>
          </cell>
          <cell r="AO153">
            <v>-1.2073662999999984E-4</v>
          </cell>
          <cell r="AP153">
            <v>2.4839330000000007E-4</v>
          </cell>
          <cell r="AQ153">
            <v>9.8376597800000007E-3</v>
          </cell>
          <cell r="AR153">
            <v>9.9630457899999997E-3</v>
          </cell>
          <cell r="AS153">
            <v>9.8842296000000007E-3</v>
          </cell>
          <cell r="AT153">
            <v>-4.656981999999997E-5</v>
          </cell>
          <cell r="AU153">
            <v>7.8816189999999023E-5</v>
          </cell>
          <cell r="AV153">
            <v>-7.0041602399999996E-3</v>
          </cell>
          <cell r="AX153">
            <v>-6.6531339599999999E-3</v>
          </cell>
          <cell r="AY153">
            <v>-3.5102627999999969E-4</v>
          </cell>
          <cell r="BA153">
            <v>-1.0253066600000001E-3</v>
          </cell>
          <cell r="BB153">
            <v>-5.2923569000000003E-4</v>
          </cell>
          <cell r="BC153">
            <v>-7.8854795000000001E-4</v>
          </cell>
          <cell r="BD153">
            <v>-2.3675871000000009E-4</v>
          </cell>
          <cell r="BE153">
            <v>2.5931225999999998E-4</v>
          </cell>
          <cell r="BF153">
            <v>2.309350273E-2</v>
          </cell>
          <cell r="BG153">
            <v>2.3104656840000001E-2</v>
          </cell>
          <cell r="BH153">
            <v>4.1082899000000002E-4</v>
          </cell>
          <cell r="BI153">
            <v>-2.2080046933399999</v>
          </cell>
          <cell r="BJ153">
            <v>1.50011598681</v>
          </cell>
          <cell r="BK153">
            <v>-0.54486135182999995</v>
          </cell>
          <cell r="BL153">
            <v>-0.47907707267999999</v>
          </cell>
          <cell r="BM153">
            <v>-9.1712000000000002E-2</v>
          </cell>
          <cell r="BN153">
            <v>6.0643999999999997E-2</v>
          </cell>
          <cell r="BO153">
            <v>0.99935904937999998</v>
          </cell>
          <cell r="BP153">
            <v>-8.9611740999999995E-2</v>
          </cell>
          <cell r="BQ153">
            <v>0.99968350001000006</v>
          </cell>
          <cell r="BR153">
            <v>1.7802471890000001E-2</v>
          </cell>
          <cell r="BS153">
            <v>1.9336213750000001E-2</v>
          </cell>
          <cell r="BT153">
            <v>1.877075416E-2</v>
          </cell>
          <cell r="BU153">
            <v>-9.6828226999999892E-4</v>
          </cell>
          <cell r="BV153">
            <v>5.6545959000000104E-4</v>
          </cell>
          <cell r="BW153">
            <v>2.1843160989999999E-2</v>
          </cell>
          <cell r="BX153">
            <v>2.1825664009999999E-2</v>
          </cell>
          <cell r="BY153">
            <v>3.6135680999999998E-4</v>
          </cell>
        </row>
        <row r="154">
          <cell r="F154" t="str">
            <v>LU1235104533</v>
          </cell>
          <cell r="G154" t="str">
            <v>43488</v>
          </cell>
          <cell r="H154" t="str">
            <v xml:space="preserve"> </v>
          </cell>
          <cell r="J154" t="str">
            <v>Share</v>
          </cell>
          <cell r="K154" t="str">
            <v>QGURUE</v>
          </cell>
          <cell r="L154" t="str">
            <v>THEAM QUANT- EQUITY EUROPE GURU</v>
          </cell>
          <cell r="M154" t="str">
            <v>C USD RH</v>
          </cell>
          <cell r="N154" t="str">
            <v>C</v>
          </cell>
          <cell r="P154" t="str">
            <v>Y</v>
          </cell>
          <cell r="Q154" t="str">
            <v xml:space="preserve"> </v>
          </cell>
          <cell r="R154" t="str">
            <v>196927</v>
          </cell>
          <cell r="T154" t="str">
            <v>BM Theam Quant-Equity Europe Guru</v>
          </cell>
          <cell r="U154" t="str">
            <v>Stoxx Europe 600 (Hedged in USD) NR</v>
          </cell>
          <cell r="V154" t="str">
            <v>Official Benchmark</v>
          </cell>
          <cell r="W154" t="str">
            <v>USD</v>
          </cell>
          <cell r="X154" t="str">
            <v>EUR</v>
          </cell>
          <cell r="Y154">
            <v>46142</v>
          </cell>
          <cell r="Z154">
            <v>43776</v>
          </cell>
          <cell r="AA154" t="str">
            <v>April 2026</v>
          </cell>
          <cell r="AB154">
            <v>206.56</v>
          </cell>
          <cell r="AD154">
            <v>66557.679999999993</v>
          </cell>
          <cell r="AE154">
            <v>717451085.22000003</v>
          </cell>
          <cell r="AF154" t="str">
            <v>717451085.22</v>
          </cell>
          <cell r="AG154">
            <v>5.5870776470000001E-2</v>
          </cell>
          <cell r="AH154">
            <v>5.72927872E-2</v>
          </cell>
          <cell r="AI154">
            <v>7.2899704430000004E-2</v>
          </cell>
          <cell r="AJ154">
            <v>-1.7028927960000002E-2</v>
          </cell>
          <cell r="AK154">
            <v>-1.5606917230000003E-2</v>
          </cell>
          <cell r="AL154">
            <v>1.533621707E-2</v>
          </cell>
          <cell r="AM154">
            <v>1.9442913240000002E-2</v>
          </cell>
          <cell r="AN154">
            <v>2.3252958880000001E-2</v>
          </cell>
          <cell r="AO154">
            <v>-7.9167418100000008E-3</v>
          </cell>
          <cell r="AP154">
            <v>-3.8100456399999989E-3</v>
          </cell>
          <cell r="AQ154">
            <v>5.5870776470000001E-2</v>
          </cell>
          <cell r="AR154">
            <v>5.72927872E-2</v>
          </cell>
          <cell r="AS154">
            <v>7.2899704430000004E-2</v>
          </cell>
          <cell r="AT154">
            <v>-1.7028927960000002E-2</v>
          </cell>
          <cell r="AU154">
            <v>-1.5606917230000003E-2</v>
          </cell>
          <cell r="AV154">
            <v>0.10448080419</v>
          </cell>
          <cell r="AX154">
            <v>0.10875908109</v>
          </cell>
          <cell r="AY154">
            <v>-4.2782769000000026E-3</v>
          </cell>
          <cell r="BA154">
            <v>5.6302735870000002E-2</v>
          </cell>
          <cell r="BB154">
            <v>6.1999294099999998E-2</v>
          </cell>
          <cell r="BC154">
            <v>6.134053247E-2</v>
          </cell>
          <cell r="BD154">
            <v>-5.0377965999999982E-3</v>
          </cell>
          <cell r="BE154">
            <v>6.5876162999999738E-4</v>
          </cell>
          <cell r="BF154">
            <v>0.11378565411</v>
          </cell>
          <cell r="BG154">
            <v>0.12404422569</v>
          </cell>
          <cell r="BH154">
            <v>4.1132495060000003E-2</v>
          </cell>
          <cell r="BI154">
            <v>-0.13448438157999998</v>
          </cell>
          <cell r="BJ154">
            <v>0.31940948002000003</v>
          </cell>
          <cell r="BK154">
            <v>1.3842152540800001</v>
          </cell>
          <cell r="BL154">
            <v>1.5478422240800001</v>
          </cell>
          <cell r="BM154">
            <v>1.6927979999999998</v>
          </cell>
          <cell r="BN154">
            <v>3.6701009999999998</v>
          </cell>
          <cell r="BO154">
            <v>0.86512612424000002</v>
          </cell>
          <cell r="BP154">
            <v>2.071617566</v>
          </cell>
          <cell r="BQ154">
            <v>0.88948153586000012</v>
          </cell>
          <cell r="BR154">
            <v>0.27231290421999998</v>
          </cell>
          <cell r="BS154">
            <v>0.29327566165000002</v>
          </cell>
          <cell r="BT154">
            <v>0.23456876732000001</v>
          </cell>
          <cell r="BU154">
            <v>3.7744136899999975E-2</v>
          </cell>
          <cell r="BV154">
            <v>5.8706894330000009E-2</v>
          </cell>
          <cell r="BW154">
            <v>0.11063667621000001</v>
          </cell>
          <cell r="BX154">
            <v>0.1156268414</v>
          </cell>
          <cell r="BY154">
            <v>4.0906459120000002E-2</v>
          </cell>
        </row>
        <row r="155">
          <cell r="F155" t="str">
            <v>LU1925355908</v>
          </cell>
          <cell r="G155" t="str">
            <v>43169</v>
          </cell>
          <cell r="H155" t="str">
            <v xml:space="preserve"> </v>
          </cell>
          <cell r="J155" t="str">
            <v>Share</v>
          </cell>
          <cell r="K155" t="str">
            <v>ICEU</v>
          </cell>
          <cell r="L155" t="str">
            <v>BNP PARIBAS INSTICASH EUR 1D LVNAV</v>
          </cell>
          <cell r="M155" t="str">
            <v>IT3</v>
          </cell>
          <cell r="N155" t="str">
            <v>C</v>
          </cell>
          <cell r="P155" t="str">
            <v>N</v>
          </cell>
          <cell r="Q155" t="str">
            <v xml:space="preserve"> </v>
          </cell>
          <cell r="R155" t="str">
            <v>194332</v>
          </cell>
          <cell r="T155" t="str">
            <v>BM BNP PARIBAS INSTICASH EUR 1D LVNAV [1668]</v>
          </cell>
          <cell r="U155" t="str">
            <v>€STR Capitalized</v>
          </cell>
          <cell r="V155" t="str">
            <v>Official Benchmark</v>
          </cell>
          <cell r="W155" t="str">
            <v>EUR</v>
          </cell>
          <cell r="X155" t="str">
            <v>EUR</v>
          </cell>
          <cell r="Y155">
            <v>46142</v>
          </cell>
          <cell r="Z155">
            <v>43549</v>
          </cell>
          <cell r="AA155" t="str">
            <v>April 2026</v>
          </cell>
          <cell r="AB155">
            <v>109.5318</v>
          </cell>
          <cell r="AD155">
            <v>61249039.090000004</v>
          </cell>
          <cell r="AE155">
            <v>29559130762.740002</v>
          </cell>
          <cell r="AF155" t="str">
            <v>29559130762.74</v>
          </cell>
          <cell r="AG155">
            <v>1.62866003E-3</v>
          </cell>
          <cell r="AH155">
            <v>1.7273840900000001E-3</v>
          </cell>
          <cell r="AI155">
            <v>1.6109474399999999E-3</v>
          </cell>
          <cell r="AJ155">
            <v>1.7712590000000051E-5</v>
          </cell>
          <cell r="AK155">
            <v>1.1643665000000015E-4</v>
          </cell>
          <cell r="AL155">
            <v>4.8263531199999998E-3</v>
          </cell>
          <cell r="AM155">
            <v>5.1235045900000003E-3</v>
          </cell>
          <cell r="AN155">
            <v>4.8399341999999998E-3</v>
          </cell>
          <cell r="AO155">
            <v>-1.3581080000000037E-5</v>
          </cell>
          <cell r="AP155">
            <v>2.8357039000000053E-4</v>
          </cell>
          <cell r="AQ155">
            <v>1.62866003E-3</v>
          </cell>
          <cell r="AR155">
            <v>1.7273840900000001E-3</v>
          </cell>
          <cell r="AS155">
            <v>1.6109474399999999E-3</v>
          </cell>
          <cell r="AT155">
            <v>1.7712590000000051E-5</v>
          </cell>
          <cell r="AU155">
            <v>1.1643665000000015E-4</v>
          </cell>
          <cell r="AV155">
            <v>9.8549826699999999E-3</v>
          </cell>
          <cell r="AX155">
            <v>9.7534139200000005E-3</v>
          </cell>
          <cell r="AY155">
            <v>1.015687499999994E-4</v>
          </cell>
          <cell r="BA155">
            <v>6.4948311499999998E-3</v>
          </cell>
          <cell r="BB155">
            <v>6.8917111200000004E-3</v>
          </cell>
          <cell r="BC155">
            <v>6.4586785300000003E-3</v>
          </cell>
          <cell r="BD155">
            <v>3.615261999999949E-5</v>
          </cell>
          <cell r="BE155">
            <v>4.3303259000000011E-4</v>
          </cell>
          <cell r="BF155">
            <v>1.3255508E-4</v>
          </cell>
          <cell r="BG155">
            <v>9.1457040000000005E-5</v>
          </cell>
          <cell r="BH155">
            <v>9.6357509999999994E-5</v>
          </cell>
          <cell r="BI155">
            <v>3.0584384575999999</v>
          </cell>
          <cell r="BJ155">
            <v>15.64655741854</v>
          </cell>
          <cell r="BK155">
            <v>-7.64017658734</v>
          </cell>
          <cell r="BL155">
            <v>1.4904571131</v>
          </cell>
          <cell r="BM155">
            <v>2.8979999999999999E-2</v>
          </cell>
          <cell r="BN155">
            <v>0.159417</v>
          </cell>
          <cell r="BO155">
            <v>0.9949017390699999</v>
          </cell>
          <cell r="BP155">
            <v>3.9092234999999996E-2</v>
          </cell>
          <cell r="BQ155">
            <v>0.47119633591000004</v>
          </cell>
          <cell r="BR155">
            <v>2.0387858389999999E-2</v>
          </cell>
          <cell r="BS155">
            <v>2.161219893E-2</v>
          </cell>
          <cell r="BT155">
            <v>2.0024791989999999E-2</v>
          </cell>
          <cell r="BU155">
            <v>3.6306640000000057E-4</v>
          </cell>
          <cell r="BV155">
            <v>1.587406940000001E-3</v>
          </cell>
          <cell r="BW155">
            <v>1.7924098000000001E-4</v>
          </cell>
          <cell r="BX155">
            <v>1.5962033E-4</v>
          </cell>
          <cell r="BY155">
            <v>8.2321010000000001E-5</v>
          </cell>
        </row>
        <row r="156">
          <cell r="F156" t="str">
            <v>LU2572683147</v>
          </cell>
          <cell r="G156" t="str">
            <v>101659</v>
          </cell>
          <cell r="H156" t="str">
            <v xml:space="preserve"> </v>
          </cell>
          <cell r="J156" t="str">
            <v>Share</v>
          </cell>
          <cell r="K156" t="str">
            <v>PVBR</v>
          </cell>
          <cell r="L156" t="str">
            <v>BNP Paribas Funds Brazil Equity</v>
          </cell>
          <cell r="M156" t="str">
            <v>Classic EUR</v>
          </cell>
          <cell r="N156" t="str">
            <v>D</v>
          </cell>
          <cell r="P156" t="str">
            <v>N</v>
          </cell>
          <cell r="Q156" t="str">
            <v xml:space="preserve"> </v>
          </cell>
          <cell r="R156" t="str">
            <v>190758</v>
          </cell>
          <cell r="T156" t="str">
            <v>BM BNP Paribas Funds Brazil Equity [3253]</v>
          </cell>
          <cell r="U156" t="str">
            <v>MSCI Brazil 10/40 (USD) NR</v>
          </cell>
          <cell r="V156" t="str">
            <v>Official Benchmark</v>
          </cell>
          <cell r="W156" t="str">
            <v>EUR</v>
          </cell>
          <cell r="X156" t="str">
            <v>USD</v>
          </cell>
          <cell r="Y156">
            <v>46142</v>
          </cell>
          <cell r="Z156">
            <v>45247</v>
          </cell>
          <cell r="AA156" t="str">
            <v>April 2026</v>
          </cell>
          <cell r="AB156">
            <v>47.54</v>
          </cell>
          <cell r="AD156">
            <v>23569</v>
          </cell>
          <cell r="AE156">
            <v>107089506.98999999</v>
          </cell>
          <cell r="AF156" t="str">
            <v>91291511.0097609</v>
          </cell>
          <cell r="AG156">
            <v>2.192915229E-2</v>
          </cell>
          <cell r="AH156">
            <v>2.3766279719999998E-2</v>
          </cell>
          <cell r="AI156">
            <v>1.896307014E-2</v>
          </cell>
          <cell r="AJ156">
            <v>2.9660821500000004E-3</v>
          </cell>
          <cell r="AK156">
            <v>4.8032095799999987E-3</v>
          </cell>
          <cell r="AL156">
            <v>4.5624811389999999E-2</v>
          </cell>
          <cell r="AM156">
            <v>5.1259402859999997E-2</v>
          </cell>
          <cell r="AN156">
            <v>7.4333784619999996E-2</v>
          </cell>
          <cell r="AO156">
            <v>-2.8708973229999997E-2</v>
          </cell>
          <cell r="AP156">
            <v>-2.3074381759999998E-2</v>
          </cell>
          <cell r="AQ156">
            <v>2.192915229E-2</v>
          </cell>
          <cell r="AR156">
            <v>2.3766279719999998E-2</v>
          </cell>
          <cell r="AS156">
            <v>1.896307014E-2</v>
          </cell>
          <cell r="AT156">
            <v>2.9660821500000004E-3</v>
          </cell>
          <cell r="AU156">
            <v>4.8032095799999987E-3</v>
          </cell>
          <cell r="AV156">
            <v>0.20369912770000001</v>
          </cell>
          <cell r="AX156">
            <v>0.29088750839999999</v>
          </cell>
          <cell r="AY156">
            <v>-8.7188380699999984E-2</v>
          </cell>
          <cell r="BA156">
            <v>0.1824658177</v>
          </cell>
          <cell r="BB156">
            <v>0.19103681605</v>
          </cell>
          <cell r="BC156">
            <v>0.23701018568000001</v>
          </cell>
          <cell r="BD156">
            <v>-5.4544367980000008E-2</v>
          </cell>
          <cell r="BE156">
            <v>-4.5973369630000011E-2</v>
          </cell>
          <cell r="BF156">
            <v>0.20375566805000001</v>
          </cell>
          <cell r="BG156">
            <v>0.19944814430999999</v>
          </cell>
          <cell r="BH156">
            <v>3.1101591349999999E-2</v>
          </cell>
          <cell r="BI156">
            <v>-5.3895420764099997</v>
          </cell>
          <cell r="BJ156">
            <v>-4.4302772361900002</v>
          </cell>
          <cell r="BK156">
            <v>2.3964572370900004</v>
          </cell>
          <cell r="BL156">
            <v>2.54081172794</v>
          </cell>
          <cell r="BM156">
            <v>-20.229921000000001</v>
          </cell>
          <cell r="BN156">
            <v>-16.858525999999998</v>
          </cell>
          <cell r="BO156">
            <v>1.0094239257100002</v>
          </cell>
          <cell r="BP156">
            <v>-11.742838465</v>
          </cell>
          <cell r="BQ156">
            <v>0.97631012006999995</v>
          </cell>
          <cell r="BR156">
            <v>0.39103872832999997</v>
          </cell>
          <cell r="BS156">
            <v>0.42172507300000001</v>
          </cell>
          <cell r="BT156">
            <v>0.48827201731999997</v>
          </cell>
          <cell r="BU156">
            <v>-9.723328899E-2</v>
          </cell>
          <cell r="BV156">
            <v>-6.6546944319999968E-2</v>
          </cell>
          <cell r="BW156">
            <v>0.19731686292</v>
          </cell>
          <cell r="BX156">
            <v>0.19601136952000001</v>
          </cell>
          <cell r="BY156">
            <v>3.3408503210000003E-2</v>
          </cell>
        </row>
        <row r="157">
          <cell r="F157" t="str">
            <v>BE6294438112</v>
          </cell>
          <cell r="G157" t="str">
            <v>41562</v>
          </cell>
          <cell r="H157" t="str">
            <v xml:space="preserve"> </v>
          </cell>
          <cell r="J157" t="str">
            <v>Share</v>
          </cell>
          <cell r="K157" t="str">
            <v>PREQBDY</v>
          </cell>
          <cell r="L157" t="str">
            <v>BNPPF PRIVATE EQUITY AND BOND YIELD</v>
          </cell>
          <cell r="M157" t="str">
            <v>Select 1</v>
          </cell>
          <cell r="N157" t="str">
            <v>D</v>
          </cell>
          <cell r="P157" t="str">
            <v>N</v>
          </cell>
          <cell r="Q157" t="str">
            <v xml:space="preserve"> </v>
          </cell>
          <cell r="R157" t="str">
            <v>198565</v>
          </cell>
          <cell r="T157" t="str">
            <v>BM BNPPF PRIVATE EQUITY AND BOND YIELD [42673]</v>
          </cell>
          <cell r="U157" t="str">
            <v>30% EURO STOXX (EUR) NR + 27.50% Bloomberg Euro Aggregate Corporate (EUR) RI + 27.50% Bloomberg Euro Aggregate Treasury (EUR) RI + 10% FTSE EPRA / NAREIT Eurozone Euro (EUR) NR + 5% €STER Capitalized</v>
          </cell>
          <cell r="V157" t="str">
            <v>Official Benchmark</v>
          </cell>
          <cell r="W157" t="str">
            <v>EUR</v>
          </cell>
          <cell r="X157" t="str">
            <v>EUR</v>
          </cell>
          <cell r="Y157">
            <v>46142</v>
          </cell>
          <cell r="Z157">
            <v>42570</v>
          </cell>
          <cell r="AA157" t="str">
            <v>April 2026</v>
          </cell>
          <cell r="AB157">
            <v>108.74</v>
          </cell>
          <cell r="AD157">
            <v>17903935.440000001</v>
          </cell>
          <cell r="AE157">
            <v>95554069.480000004</v>
          </cell>
          <cell r="AF157" t="str">
            <v>95554069.48</v>
          </cell>
          <cell r="AG157">
            <v>2.4577481910000001E-2</v>
          </cell>
          <cell r="AH157">
            <v>2.5740464019999999E-2</v>
          </cell>
          <cell r="AI157">
            <v>2.9050854290000001E-2</v>
          </cell>
          <cell r="AJ157">
            <v>-4.47337238E-3</v>
          </cell>
          <cell r="AK157">
            <v>-3.3103902700000014E-3</v>
          </cell>
          <cell r="AL157">
            <v>1.1131702699999999E-3</v>
          </cell>
          <cell r="AM157">
            <v>4.5263841699999998E-3</v>
          </cell>
          <cell r="AN157">
            <v>7.5112373000000004E-4</v>
          </cell>
          <cell r="AO157">
            <v>3.6204653999999988E-4</v>
          </cell>
          <cell r="AP157">
            <v>3.7752604399999999E-3</v>
          </cell>
          <cell r="AQ157">
            <v>2.4577481910000001E-2</v>
          </cell>
          <cell r="AR157">
            <v>2.5740464019999999E-2</v>
          </cell>
          <cell r="AS157">
            <v>2.9050854290000001E-2</v>
          </cell>
          <cell r="AT157">
            <v>-4.47337238E-3</v>
          </cell>
          <cell r="AU157">
            <v>-3.3103902700000014E-3</v>
          </cell>
          <cell r="AV157">
            <v>3.4891058949999998E-2</v>
          </cell>
          <cell r="AX157">
            <v>1.8267848029999999E-2</v>
          </cell>
          <cell r="AY157">
            <v>1.6623210919999999E-2</v>
          </cell>
          <cell r="BA157">
            <v>1.8281930620000001E-2</v>
          </cell>
          <cell r="BB157">
            <v>2.2912298540000001E-2</v>
          </cell>
          <cell r="BC157">
            <v>1.392636614E-2</v>
          </cell>
          <cell r="BD157">
            <v>4.3555644800000008E-3</v>
          </cell>
          <cell r="BE157">
            <v>8.9859324000000004E-3</v>
          </cell>
          <cell r="BF157">
            <v>6.3868393800000006E-2</v>
          </cell>
          <cell r="BG157">
            <v>6.4128545519999997E-2</v>
          </cell>
          <cell r="BH157">
            <v>1.9411711920000001E-2</v>
          </cell>
          <cell r="BI157">
            <v>0.37732473443999998</v>
          </cell>
          <cell r="BJ157">
            <v>1.1173632250500001</v>
          </cell>
          <cell r="BK157">
            <v>0.47342527911999999</v>
          </cell>
          <cell r="BL157">
            <v>0.69798389973999997</v>
          </cell>
          <cell r="BM157">
            <v>0.85879800000000006</v>
          </cell>
          <cell r="BN157">
            <v>2.3191759999999997</v>
          </cell>
          <cell r="BO157">
            <v>0.95002208388999998</v>
          </cell>
          <cell r="BP157">
            <v>0.93953504099999996</v>
          </cell>
          <cell r="BQ157">
            <v>0.90990948616</v>
          </cell>
          <cell r="BR157">
            <v>6.3640786620000001E-2</v>
          </cell>
          <cell r="BS157">
            <v>7.8416567909999998E-2</v>
          </cell>
          <cell r="BT157">
            <v>6.6000398020000003E-2</v>
          </cell>
          <cell r="BU157">
            <v>-2.3596114000000029E-3</v>
          </cell>
          <cell r="BV157">
            <v>1.2416169889999995E-2</v>
          </cell>
          <cell r="BW157">
            <v>5.540757181E-2</v>
          </cell>
          <cell r="BX157">
            <v>5.5978469420000003E-2</v>
          </cell>
          <cell r="BY157">
            <v>1.968294785E-2</v>
          </cell>
        </row>
        <row r="158">
          <cell r="F158" t="str">
            <v>FR0010482042</v>
          </cell>
          <cell r="G158" t="str">
            <v>4885</v>
          </cell>
          <cell r="H158" t="str">
            <v xml:space="preserve"> </v>
          </cell>
          <cell r="J158" t="str">
            <v>Share</v>
          </cell>
          <cell r="K158" t="str">
            <v>PAP1</v>
          </cell>
          <cell r="L158" t="str">
            <v>BNP PARIBAS MONE ETAT</v>
          </cell>
          <cell r="M158" t="str">
            <v>I</v>
          </cell>
          <cell r="N158" t="str">
            <v>C</v>
          </cell>
          <cell r="P158" t="str">
            <v>N</v>
          </cell>
          <cell r="Q158" t="str">
            <v xml:space="preserve"> </v>
          </cell>
          <cell r="R158" t="str">
            <v>194095</v>
          </cell>
          <cell r="T158" t="str">
            <v>BM BNP Paribas MONE ETAT [166]</v>
          </cell>
          <cell r="U158" t="str">
            <v>€STR Capitalized</v>
          </cell>
          <cell r="V158" t="str">
            <v>Official Benchmark</v>
          </cell>
          <cell r="W158" t="str">
            <v>EUR</v>
          </cell>
          <cell r="X158" t="str">
            <v>EUR</v>
          </cell>
          <cell r="Y158">
            <v>46145</v>
          </cell>
          <cell r="Z158">
            <v>39258</v>
          </cell>
          <cell r="AA158" t="str">
            <v>April 2026</v>
          </cell>
          <cell r="AB158">
            <v>57573.291499999999</v>
          </cell>
          <cell r="AD158">
            <v>117926682.01000001</v>
          </cell>
          <cell r="AE158">
            <v>154115183.50999999</v>
          </cell>
          <cell r="AF158" t="str">
            <v>154115183.51</v>
          </cell>
          <cell r="AG158">
            <v>1.8134727900000001E-3</v>
          </cell>
          <cell r="AH158">
            <v>1.89576933E-3</v>
          </cell>
          <cell r="AI158">
            <v>1.6109474399999999E-3</v>
          </cell>
          <cell r="AJ158">
            <v>2.0252535000000018E-4</v>
          </cell>
          <cell r="AK158">
            <v>2.8482189000000012E-4</v>
          </cell>
          <cell r="AL158">
            <v>5.0018650999999999E-3</v>
          </cell>
          <cell r="AM158">
            <v>5.2495627899999996E-3</v>
          </cell>
          <cell r="AN158">
            <v>4.8399341999999998E-3</v>
          </cell>
          <cell r="AO158">
            <v>1.6193090000000011E-4</v>
          </cell>
          <cell r="AP158">
            <v>4.096285899999998E-4</v>
          </cell>
          <cell r="AQ158">
            <v>1.8134727900000001E-3</v>
          </cell>
          <cell r="AR158">
            <v>1.89576933E-3</v>
          </cell>
          <cell r="AS158">
            <v>1.6109474399999999E-3</v>
          </cell>
          <cell r="AT158">
            <v>2.0252535000000018E-4</v>
          </cell>
          <cell r="AU158">
            <v>2.8482189000000012E-4</v>
          </cell>
          <cell r="AV158">
            <v>1.0184406789999999E-2</v>
          </cell>
          <cell r="AX158">
            <v>9.7534139200000005E-3</v>
          </cell>
          <cell r="AY158">
            <v>4.3099286999999896E-4</v>
          </cell>
          <cell r="BA158">
            <v>6.85776088E-3</v>
          </cell>
          <cell r="BB158">
            <v>7.1914050600000003E-3</v>
          </cell>
          <cell r="BC158">
            <v>6.51263589E-3</v>
          </cell>
          <cell r="BD158">
            <v>3.4512498999999999E-4</v>
          </cell>
          <cell r="BE158">
            <v>6.7876917000000026E-4</v>
          </cell>
          <cell r="BF158">
            <v>5.0204448999999999E-4</v>
          </cell>
          <cell r="BG158">
            <v>9.0654210000000004E-5</v>
          </cell>
          <cell r="BH158">
            <v>5.5710563999999995E-4</v>
          </cell>
          <cell r="BI158">
            <v>1.6679978868999998</v>
          </cell>
          <cell r="BJ158">
            <v>3.5074448199699999</v>
          </cell>
          <cell r="BK158">
            <v>-0.75331314140000005</v>
          </cell>
          <cell r="BL158">
            <v>1.2729181872200002</v>
          </cell>
          <cell r="BM158">
            <v>-0.44094299999999997</v>
          </cell>
          <cell r="BN158">
            <v>-0.33213000000000004</v>
          </cell>
          <cell r="BO158">
            <v>-3.06221379601</v>
          </cell>
          <cell r="BP158">
            <v>8.3696732350000005</v>
          </cell>
          <cell r="BQ158">
            <v>0.30574727540000002</v>
          </cell>
          <cell r="BR158">
            <v>2.0966552919999999E-2</v>
          </cell>
          <cell r="BS158">
            <v>2.1987426859999999E-2</v>
          </cell>
          <cell r="BT158">
            <v>2.0024791989999999E-2</v>
          </cell>
          <cell r="BU158">
            <v>9.4176093000000044E-4</v>
          </cell>
          <cell r="BV158">
            <v>1.9626348700000004E-3</v>
          </cell>
          <cell r="BW158">
            <v>5.0034378000000002E-4</v>
          </cell>
          <cell r="BX158">
            <v>1.8082878000000001E-4</v>
          </cell>
          <cell r="BY158">
            <v>5.3357863000000002E-4</v>
          </cell>
        </row>
        <row r="159">
          <cell r="F159" t="str">
            <v>LU1342917025</v>
          </cell>
          <cell r="G159" t="str">
            <v>28732</v>
          </cell>
          <cell r="H159" t="str">
            <v xml:space="preserve"> </v>
          </cell>
          <cell r="J159" t="str">
            <v>Share</v>
          </cell>
          <cell r="K159" t="str">
            <v>PEWO</v>
          </cell>
          <cell r="L159" t="str">
            <v>BNP Paribas Funds Global Megatrends</v>
          </cell>
          <cell r="M159" t="str">
            <v>Life EUR</v>
          </cell>
          <cell r="N159" t="str">
            <v>C</v>
          </cell>
          <cell r="P159" t="str">
            <v>N</v>
          </cell>
          <cell r="Q159" t="str">
            <v xml:space="preserve"> </v>
          </cell>
          <cell r="R159" t="str">
            <v>196023</v>
          </cell>
          <cell r="T159" t="str">
            <v>BM PARVEST EQUITY BEST SELECTION WORLD</v>
          </cell>
          <cell r="U159" t="str">
            <v>MSCI AC World (EUR) NR</v>
          </cell>
          <cell r="V159" t="str">
            <v>Official Benchmark</v>
          </cell>
          <cell r="W159" t="str">
            <v>EUR</v>
          </cell>
          <cell r="X159" t="str">
            <v>USD</v>
          </cell>
          <cell r="Y159">
            <v>46142</v>
          </cell>
          <cell r="Z159">
            <v>42485</v>
          </cell>
          <cell r="AA159" t="str">
            <v>April 2026</v>
          </cell>
          <cell r="AB159">
            <v>258.98</v>
          </cell>
          <cell r="AD159">
            <v>5209551.72</v>
          </cell>
          <cell r="AE159">
            <v>1342618919.8699999</v>
          </cell>
          <cell r="AF159" t="str">
            <v>1144553872.27313</v>
          </cell>
          <cell r="AG159">
            <v>7.7556794540000001E-2</v>
          </cell>
          <cell r="AH159">
            <v>7.8148409520000003E-2</v>
          </cell>
          <cell r="AI159">
            <v>8.2153076840000006E-2</v>
          </cell>
          <cell r="AJ159">
            <v>-4.5962823000000042E-3</v>
          </cell>
          <cell r="AK159">
            <v>-4.0046673200000021E-3</v>
          </cell>
          <cell r="AL159">
            <v>2.3231924139999999E-2</v>
          </cell>
          <cell r="AM159">
            <v>2.492121898E-2</v>
          </cell>
          <cell r="AN159">
            <v>5.0415574960000001E-2</v>
          </cell>
          <cell r="AO159">
            <v>-2.7183650820000002E-2</v>
          </cell>
          <cell r="AP159">
            <v>-2.5494355980000001E-2</v>
          </cell>
          <cell r="AQ159">
            <v>7.7556794540000001E-2</v>
          </cell>
          <cell r="AR159">
            <v>7.8148409520000003E-2</v>
          </cell>
          <cell r="AS159">
            <v>8.2153076840000006E-2</v>
          </cell>
          <cell r="AT159">
            <v>-4.5962823000000042E-3</v>
          </cell>
          <cell r="AU159">
            <v>-4.0046673200000021E-3</v>
          </cell>
          <cell r="AV159">
            <v>1.6125868089999999E-2</v>
          </cell>
          <cell r="AX159">
            <v>6.0159216840000002E-2</v>
          </cell>
          <cell r="AY159">
            <v>-4.4033348750000006E-2</v>
          </cell>
          <cell r="BA159">
            <v>2.4486728110000001E-2</v>
          </cell>
          <cell r="BB159">
            <v>2.6743180240000001E-2</v>
          </cell>
          <cell r="BC159">
            <v>6.7735632800000001E-2</v>
          </cell>
          <cell r="BD159">
            <v>-4.3248904689999999E-2</v>
          </cell>
          <cell r="BE159">
            <v>-4.0992452560000003E-2</v>
          </cell>
          <cell r="BF159">
            <v>0.11041907782</v>
          </cell>
          <cell r="BG159">
            <v>9.6517119679999999E-2</v>
          </cell>
          <cell r="BH159">
            <v>3.460728859E-2</v>
          </cell>
          <cell r="BI159">
            <v>-2.3998470333299999</v>
          </cell>
          <cell r="BJ159">
            <v>-2.18954297317</v>
          </cell>
          <cell r="BK159">
            <v>0.91177638463999999</v>
          </cell>
          <cell r="BL159">
            <v>0.97747579710999988</v>
          </cell>
          <cell r="BM159">
            <v>-10.419622</v>
          </cell>
          <cell r="BN159">
            <v>-9.6677929999999996</v>
          </cell>
          <cell r="BO159">
            <v>1.0898651298099999</v>
          </cell>
          <cell r="BP159">
            <v>-8.7211787510000001</v>
          </cell>
          <cell r="BQ159">
            <v>0.90754044672999989</v>
          </cell>
          <cell r="BR159">
            <v>0.19975910312</v>
          </cell>
          <cell r="BS159">
            <v>0.20780843946999999</v>
          </cell>
          <cell r="BT159">
            <v>0.26944097707999998</v>
          </cell>
          <cell r="BU159">
            <v>-6.9681873959999974E-2</v>
          </cell>
          <cell r="BV159">
            <v>-6.1632537609999982E-2</v>
          </cell>
          <cell r="BW159">
            <v>0.10867174819</v>
          </cell>
          <cell r="BX159">
            <v>9.7978172129999999E-2</v>
          </cell>
          <cell r="BY159">
            <v>3.3968314899999998E-2</v>
          </cell>
        </row>
        <row r="160">
          <cell r="F160" t="str">
            <v>FR001400P1V0</v>
          </cell>
          <cell r="G160" t="str">
            <v>207</v>
          </cell>
          <cell r="H160" t="str">
            <v xml:space="preserve"> </v>
          </cell>
          <cell r="J160" t="str">
            <v>Share</v>
          </cell>
          <cell r="K160" t="str">
            <v>TIMK</v>
          </cell>
          <cell r="L160" t="str">
            <v>PEA TIMKEN</v>
          </cell>
          <cell r="M160" t="str">
            <v>Classique</v>
          </cell>
          <cell r="N160" t="str">
            <v>C</v>
          </cell>
          <cell r="P160" t="str">
            <v>N</v>
          </cell>
          <cell r="Q160" t="str">
            <v xml:space="preserve"> </v>
          </cell>
          <cell r="R160" t="str">
            <v>196079</v>
          </cell>
          <cell r="T160" t="str">
            <v>BM PEA TIMKEN [2024]</v>
          </cell>
          <cell r="U160" t="str">
            <v>65.15% Timken Company (EUR) RI + 34.85% BNP PARIBAS INVEST 3 SUST-O (EUR) IX</v>
          </cell>
          <cell r="V160" t="str">
            <v>Performance Benchmark</v>
          </cell>
          <cell r="W160" t="str">
            <v>EUR</v>
          </cell>
          <cell r="X160" t="str">
            <v>EUR</v>
          </cell>
          <cell r="Y160">
            <v>46122</v>
          </cell>
          <cell r="Z160">
            <v>34788</v>
          </cell>
          <cell r="AA160" t="str">
            <v>April 2026</v>
          </cell>
          <cell r="AB160">
            <v>19.219200000000001</v>
          </cell>
          <cell r="AD160">
            <v>15852545.640000001</v>
          </cell>
          <cell r="AE160">
            <v>15852545.640000001</v>
          </cell>
          <cell r="AF160" t="str">
            <v>15852545.64</v>
          </cell>
          <cell r="AG160">
            <v>4.4873816179999998E-2</v>
          </cell>
          <cell r="AH160">
            <v>4.4889157110000001E-2</v>
          </cell>
          <cell r="AI160">
            <v>4.5245292380000003E-2</v>
          </cell>
          <cell r="AJ160">
            <v>-3.714762000000052E-4</v>
          </cell>
          <cell r="AK160">
            <v>-3.56135270000002E-4</v>
          </cell>
          <cell r="AL160">
            <v>0.1090196712</v>
          </cell>
          <cell r="AM160">
            <v>0.10907291365000001</v>
          </cell>
          <cell r="AN160">
            <v>0.10990008355</v>
          </cell>
          <cell r="AO160">
            <v>-8.8041234999999829E-4</v>
          </cell>
          <cell r="AP160">
            <v>-8.271698999999938E-4</v>
          </cell>
          <cell r="AQ160">
            <v>4.4873816179999998E-2</v>
          </cell>
          <cell r="AR160">
            <v>4.4889157110000001E-2</v>
          </cell>
          <cell r="AS160">
            <v>4.5245292380000003E-2</v>
          </cell>
          <cell r="AT160">
            <v>-3.714762000000052E-4</v>
          </cell>
          <cell r="AU160">
            <v>-3.56135270000002E-4</v>
          </cell>
          <cell r="AV160">
            <v>0.31091542811</v>
          </cell>
          <cell r="AX160">
            <v>0.31272277515000002</v>
          </cell>
          <cell r="AY160">
            <v>-1.807347040000018E-3</v>
          </cell>
          <cell r="BA160">
            <v>0.17576669664</v>
          </cell>
          <cell r="BB160">
            <v>0.17582861237</v>
          </cell>
          <cell r="BC160">
            <v>0.17693360249000001</v>
          </cell>
          <cell r="BD160">
            <v>-1.1669058500000107E-3</v>
          </cell>
          <cell r="BE160">
            <v>-1.1049901200000101E-3</v>
          </cell>
          <cell r="BR160">
            <v>0.43531836716</v>
          </cell>
          <cell r="BS160">
            <v>0.43539395084999999</v>
          </cell>
          <cell r="BT160">
            <v>0.44104589228000002</v>
          </cell>
          <cell r="BU160">
            <v>-5.727525120000021E-3</v>
          </cell>
          <cell r="BV160">
            <v>-5.6519414300000292E-3</v>
          </cell>
        </row>
        <row r="161">
          <cell r="F161" t="str">
            <v>LU2412114956</v>
          </cell>
          <cell r="G161" t="str">
            <v>100683</v>
          </cell>
          <cell r="H161" t="str">
            <v xml:space="preserve"> </v>
          </cell>
          <cell r="J161" t="str">
            <v>Share</v>
          </cell>
          <cell r="K161" t="str">
            <v>SLECAL</v>
          </cell>
          <cell r="L161" t="str">
            <v>AMSelect Allianz Euro Credit</v>
          </cell>
          <cell r="M161" t="str">
            <v>Classic</v>
          </cell>
          <cell r="N161" t="str">
            <v>D</v>
          </cell>
          <cell r="P161" t="str">
            <v>N</v>
          </cell>
          <cell r="Q161" t="str">
            <v xml:space="preserve"> </v>
          </cell>
          <cell r="R161" t="str">
            <v>205247</v>
          </cell>
          <cell r="T161" t="str">
            <v>BM AMSelect Allianz Euro Credit [44213] - Off BM</v>
          </cell>
          <cell r="U161" t="str">
            <v>Bloomberg Euro Aggregate Corporate (EUR) RI</v>
          </cell>
          <cell r="V161" t="str">
            <v>Official Benchmark</v>
          </cell>
          <cell r="W161" t="str">
            <v>EUR</v>
          </cell>
          <cell r="X161" t="str">
            <v>EUR</v>
          </cell>
          <cell r="Y161">
            <v>46142</v>
          </cell>
          <cell r="Z161">
            <v>44732</v>
          </cell>
          <cell r="AA161" t="str">
            <v>April 2026</v>
          </cell>
          <cell r="AB161">
            <v>99.42</v>
          </cell>
          <cell r="AD161">
            <v>907766.96</v>
          </cell>
          <cell r="AE161">
            <v>207997766.96000001</v>
          </cell>
          <cell r="AF161" t="str">
            <v>207997766.96</v>
          </cell>
          <cell r="AG161">
            <v>8.1906562700000008E-3</v>
          </cell>
          <cell r="AH161">
            <v>9.0814552700000002E-3</v>
          </cell>
          <cell r="AI161">
            <v>9.4205378500000006E-3</v>
          </cell>
          <cell r="AJ161">
            <v>-1.2298815799999998E-3</v>
          </cell>
          <cell r="AK161">
            <v>-3.3908258000000038E-4</v>
          </cell>
          <cell r="AL161">
            <v>-1.11957615E-2</v>
          </cell>
          <cell r="AM161">
            <v>-8.5723627499999996E-3</v>
          </cell>
          <cell r="AN161">
            <v>-8.0947755199999999E-3</v>
          </cell>
          <cell r="AO161">
            <v>-3.1009859800000001E-3</v>
          </cell>
          <cell r="AP161">
            <v>-4.7758722999999975E-4</v>
          </cell>
          <cell r="AQ161">
            <v>8.1906562700000008E-3</v>
          </cell>
          <cell r="AR161">
            <v>9.0814552700000002E-3</v>
          </cell>
          <cell r="AS161">
            <v>9.4205378500000006E-3</v>
          </cell>
          <cell r="AT161">
            <v>-1.2298815799999998E-3</v>
          </cell>
          <cell r="AU161">
            <v>-3.3908258000000038E-4</v>
          </cell>
          <cell r="AV161">
            <v>-1.072019194E-2</v>
          </cell>
          <cell r="AX161">
            <v>-4.8800194300000002E-3</v>
          </cell>
          <cell r="AY161">
            <v>-5.8401725099999999E-3</v>
          </cell>
          <cell r="BA161">
            <v>-3.9173961600000003E-3</v>
          </cell>
          <cell r="BB161">
            <v>-3.9291958E-4</v>
          </cell>
          <cell r="BC161">
            <v>-5.6645985000000002E-4</v>
          </cell>
          <cell r="BD161">
            <v>-3.3509363100000002E-3</v>
          </cell>
          <cell r="BE161">
            <v>1.7354027000000003E-4</v>
          </cell>
          <cell r="BF161">
            <v>2.1175003049999998E-2</v>
          </cell>
          <cell r="BG161">
            <v>2.0978600480000002E-2</v>
          </cell>
          <cell r="BH161">
            <v>3.6419067000000001E-3</v>
          </cell>
          <cell r="BI161">
            <v>-3.2384177294500001</v>
          </cell>
          <cell r="BJ161">
            <v>-0.28053504656</v>
          </cell>
          <cell r="BK161">
            <v>-1.0610827600999999</v>
          </cell>
          <cell r="BL161">
            <v>-0.55216258321</v>
          </cell>
          <cell r="BM161">
            <v>-1.187117</v>
          </cell>
          <cell r="BN161">
            <v>-0.108237</v>
          </cell>
          <cell r="BO161">
            <v>0.9943115279200001</v>
          </cell>
          <cell r="BP161">
            <v>-1.163654129</v>
          </cell>
          <cell r="BQ161">
            <v>0.97040049826999997</v>
          </cell>
          <cell r="BR161">
            <v>1.056823078E-2</v>
          </cell>
          <cell r="BS161">
            <v>2.1481683580000001E-2</v>
          </cell>
          <cell r="BT161">
            <v>1.9683387829999999E-2</v>
          </cell>
          <cell r="BU161">
            <v>-9.1151570499999994E-3</v>
          </cell>
          <cell r="BV161">
            <v>1.7982957500000014E-3</v>
          </cell>
          <cell r="BW161">
            <v>1.9874893439999999E-2</v>
          </cell>
          <cell r="BX161">
            <v>1.9572484300000002E-2</v>
          </cell>
          <cell r="BY161">
            <v>3.9457487900000001E-3</v>
          </cell>
        </row>
        <row r="162">
          <cell r="F162" t="str">
            <v>FR0013405941</v>
          </cell>
          <cell r="G162" t="str">
            <v>43137</v>
          </cell>
          <cell r="H162" t="str">
            <v xml:space="preserve"> </v>
          </cell>
          <cell r="J162" t="str">
            <v>Share</v>
          </cell>
          <cell r="K162" t="str">
            <v>NF03</v>
          </cell>
          <cell r="L162" t="str">
            <v>BNP Paribas Perspectives Court Terme</v>
          </cell>
          <cell r="M162" t="str">
            <v>X</v>
          </cell>
          <cell r="N162" t="str">
            <v>C</v>
          </cell>
          <cell r="P162" t="str">
            <v>N</v>
          </cell>
          <cell r="Q162" t="str">
            <v xml:space="preserve"> </v>
          </cell>
          <cell r="R162" t="str">
            <v>201782</v>
          </cell>
          <cell r="T162" t="str">
            <v>BM BNP Paribas Perspectives Court Terme [2273] - Perf</v>
          </cell>
          <cell r="U162" t="str">
            <v>57.86% Cash Index Euro Short Term Rate (EUR) RI 365 Days + 16.13% Bloomberg Euro Aggregate Treasury (EUR) RI + 4.66% ICE BofAML US Treasuries 7-10Y (Hedged in EUR) RI + 3% Bloomberg Euro Inflation Linked Eurozone All CPI (EUR) RI + 8.06% Bloomberg Euro Aggregate Corporate (EUR) RI + 0.09% ICE BofAML Euro Currency Non-Financial High Yield BB-B Const</v>
          </cell>
          <cell r="V162" t="str">
            <v>Performance Benchmark</v>
          </cell>
          <cell r="W162" t="str">
            <v>EUR</v>
          </cell>
          <cell r="X162" t="str">
            <v>EUR</v>
          </cell>
          <cell r="Y162">
            <v>46142</v>
          </cell>
          <cell r="Z162">
            <v>43538</v>
          </cell>
          <cell r="AA162" t="str">
            <v>April 2026</v>
          </cell>
          <cell r="AB162">
            <v>112.9006</v>
          </cell>
          <cell r="AD162">
            <v>226.84</v>
          </cell>
          <cell r="AE162">
            <v>189295174.88999999</v>
          </cell>
          <cell r="AF162" t="str">
            <v>189295174.89</v>
          </cell>
          <cell r="AG162">
            <v>1.353861346E-2</v>
          </cell>
          <cell r="AH162">
            <v>1.358024148E-2</v>
          </cell>
          <cell r="AI162">
            <v>1.0033068670000001E-2</v>
          </cell>
          <cell r="AJ162">
            <v>3.5055447899999988E-3</v>
          </cell>
          <cell r="AK162">
            <v>3.5471728099999988E-3</v>
          </cell>
          <cell r="AL162">
            <v>-7.4877063999999999E-4</v>
          </cell>
          <cell r="AM162">
            <v>-6.2559878999999998E-4</v>
          </cell>
          <cell r="AN162">
            <v>3.5156301399999999E-3</v>
          </cell>
          <cell r="AO162">
            <v>-4.2644007800000001E-3</v>
          </cell>
          <cell r="AP162">
            <v>-4.14122893E-3</v>
          </cell>
          <cell r="AQ162">
            <v>1.353861346E-2</v>
          </cell>
          <cell r="AR162">
            <v>1.358024148E-2</v>
          </cell>
          <cell r="AS162">
            <v>1.0033068670000001E-2</v>
          </cell>
          <cell r="AT162">
            <v>3.5055447899999988E-3</v>
          </cell>
          <cell r="AU162">
            <v>3.5471728099999988E-3</v>
          </cell>
          <cell r="AV162">
            <v>8.2670312700000009E-3</v>
          </cell>
          <cell r="AX162">
            <v>1.069120734E-2</v>
          </cell>
          <cell r="AY162">
            <v>-2.424176069999999E-3</v>
          </cell>
          <cell r="BA162">
            <v>7.1930508500000004E-3</v>
          </cell>
          <cell r="BB162">
            <v>7.3585699900000001E-3</v>
          </cell>
          <cell r="BC162">
            <v>9.3221150400000004E-3</v>
          </cell>
          <cell r="BD162">
            <v>-2.1290641900000001E-3</v>
          </cell>
          <cell r="BE162">
            <v>-1.9635450500000004E-3</v>
          </cell>
          <cell r="BF162">
            <v>2.1836018839999999E-2</v>
          </cell>
          <cell r="BG162">
            <v>1.641005571E-2</v>
          </cell>
          <cell r="BH162">
            <v>8.1044545799999999E-3</v>
          </cell>
          <cell r="BI162">
            <v>-0.10545611411999999</v>
          </cell>
          <cell r="BJ162">
            <v>-6.8812396730000003E-2</v>
          </cell>
          <cell r="BK162">
            <v>0.57618879608999996</v>
          </cell>
          <cell r="BL162">
            <v>0.58983520589000005</v>
          </cell>
          <cell r="BM162">
            <v>-0.44342100000000001</v>
          </cell>
          <cell r="BN162">
            <v>-0.41332699999999994</v>
          </cell>
          <cell r="BO162">
            <v>1.26349335757</v>
          </cell>
          <cell r="BP162">
            <v>-0.96978084899999994</v>
          </cell>
          <cell r="BQ162">
            <v>0.90161082283000005</v>
          </cell>
          <cell r="BR162">
            <v>4.3352016229999998E-2</v>
          </cell>
          <cell r="BS162">
            <v>4.3593496209999999E-2</v>
          </cell>
          <cell r="BT162">
            <v>3.885964334E-2</v>
          </cell>
          <cell r="BU162">
            <v>4.4923728899999987E-3</v>
          </cell>
          <cell r="BV162">
            <v>4.7338528699999993E-3</v>
          </cell>
          <cell r="BW162">
            <v>1.9102149799999999E-2</v>
          </cell>
          <cell r="BX162">
            <v>1.4730207610000001E-2</v>
          </cell>
          <cell r="BY162">
            <v>7.1609811299999998E-3</v>
          </cell>
        </row>
        <row r="163">
          <cell r="F163" t="str">
            <v>IE000FF2EBQ8</v>
          </cell>
          <cell r="G163" t="str">
            <v>101496</v>
          </cell>
          <cell r="H163" t="str">
            <v xml:space="preserve"> </v>
          </cell>
          <cell r="J163" t="str">
            <v>Share</v>
          </cell>
          <cell r="K163" t="str">
            <v>EGEI</v>
          </cell>
          <cell r="L163" t="str">
            <v>BNP Paribas Easy ECPI GLOBAL ESG INFRASTRUCTURE UCITS ETF</v>
          </cell>
          <cell r="M163" t="str">
            <v>UCITS ETF EUR</v>
          </cell>
          <cell r="N163" t="str">
            <v>C</v>
          </cell>
          <cell r="P163" t="str">
            <v>N</v>
          </cell>
          <cell r="Q163" t="str">
            <v xml:space="preserve"> </v>
          </cell>
          <cell r="R163" t="str">
            <v>264497</v>
          </cell>
          <cell r="T163" t="str">
            <v>BM BNP Paribas Easy ECPI GLOBAL ESG INFRASTRUCTURE UCITS ETF [44405]</v>
          </cell>
          <cell r="U163" t="str">
            <v>ECPI Global ESG Infrastructure (EUR) NR</v>
          </cell>
          <cell r="V163" t="str">
            <v>Official Benchmark</v>
          </cell>
          <cell r="W163" t="str">
            <v>EUR</v>
          </cell>
          <cell r="X163" t="str">
            <v>EUR</v>
          </cell>
          <cell r="Y163">
            <v>46142</v>
          </cell>
          <cell r="Z163">
            <v>39497</v>
          </cell>
          <cell r="AA163" t="str">
            <v>April 2026</v>
          </cell>
          <cell r="AB163">
            <v>99.997900000000001</v>
          </cell>
          <cell r="AD163">
            <v>465245966.33999997</v>
          </cell>
          <cell r="AE163">
            <v>490648233.54000002</v>
          </cell>
          <cell r="AF163" t="str">
            <v>490648233.54</v>
          </cell>
          <cell r="AG163">
            <v>4.798180665E-2</v>
          </cell>
          <cell r="AH163">
            <v>4.8325261920000001E-2</v>
          </cell>
          <cell r="AI163">
            <v>4.7818054880000002E-2</v>
          </cell>
          <cell r="AJ163">
            <v>1.6375176999999796E-4</v>
          </cell>
          <cell r="AK163">
            <v>5.0720703999999894E-4</v>
          </cell>
          <cell r="AL163">
            <v>8.6997497679999994E-2</v>
          </cell>
          <cell r="AM163">
            <v>8.8066740069999996E-2</v>
          </cell>
          <cell r="AN163">
            <v>8.6910548949999999E-2</v>
          </cell>
          <cell r="AO163">
            <v>8.6948729999994367E-5</v>
          </cell>
          <cell r="AP163">
            <v>1.1561911199999969E-3</v>
          </cell>
          <cell r="AQ163">
            <v>4.798180665E-2</v>
          </cell>
          <cell r="AR163">
            <v>4.8325261920000001E-2</v>
          </cell>
          <cell r="AS163">
            <v>4.7818054880000002E-2</v>
          </cell>
          <cell r="AT163">
            <v>1.6375176999999796E-4</v>
          </cell>
          <cell r="AU163">
            <v>5.0720703999999894E-4</v>
          </cell>
          <cell r="AV163">
            <v>0.12909942267999999</v>
          </cell>
          <cell r="AX163">
            <v>0.1294027261</v>
          </cell>
          <cell r="AY163">
            <v>-3.0330342000001176E-4</v>
          </cell>
          <cell r="BA163">
            <v>0.11253035880999999</v>
          </cell>
          <cell r="BB163">
            <v>0.11398986627</v>
          </cell>
          <cell r="BC163">
            <v>0.11255674352</v>
          </cell>
          <cell r="BD163">
            <v>-2.6384710000007527E-5</v>
          </cell>
          <cell r="BE163">
            <v>1.4331227500000016E-3</v>
          </cell>
          <cell r="BF163">
            <v>9.9081988600000004E-2</v>
          </cell>
          <cell r="BG163">
            <v>9.9095929309999997E-2</v>
          </cell>
          <cell r="BH163">
            <v>3.9606340000000002E-4</v>
          </cell>
          <cell r="BI163">
            <v>-1.9561307079899999</v>
          </cell>
          <cell r="BJ163">
            <v>10.065172203229999</v>
          </cell>
          <cell r="BK163">
            <v>2.6354797367599998</v>
          </cell>
          <cell r="BL163">
            <v>2.6834668078599999</v>
          </cell>
          <cell r="BM163">
            <v>-7.9847000000000001E-2</v>
          </cell>
          <cell r="BN163">
            <v>0.43552299999999999</v>
          </cell>
          <cell r="BO163">
            <v>0.99985126484999998</v>
          </cell>
          <cell r="BP163">
            <v>-6.1383792E-2</v>
          </cell>
          <cell r="BQ163">
            <v>0.99998388535000005</v>
          </cell>
          <cell r="BR163">
            <v>0.27466886594000001</v>
          </cell>
          <cell r="BS163">
            <v>0.27976172038000002</v>
          </cell>
          <cell r="BT163">
            <v>0.27446436670000002</v>
          </cell>
          <cell r="BU163">
            <v>2.0449923999998898E-4</v>
          </cell>
          <cell r="BV163">
            <v>5.2973536800000054E-3</v>
          </cell>
          <cell r="BW163">
            <v>8.6615669100000001E-2</v>
          </cell>
          <cell r="BX163">
            <v>8.6624159529999994E-2</v>
          </cell>
          <cell r="BY163">
            <v>4.9358479999999998E-4</v>
          </cell>
        </row>
        <row r="164">
          <cell r="F164" t="str">
            <v>LU2200549348</v>
          </cell>
          <cell r="G164" t="str">
            <v>44304</v>
          </cell>
          <cell r="H164" t="str">
            <v xml:space="preserve"> </v>
          </cell>
          <cell r="J164" t="str">
            <v>Share</v>
          </cell>
          <cell r="K164" t="str">
            <v>PGENV</v>
          </cell>
          <cell r="L164" t="str">
            <v>BNP Paribas Funds Global Environment</v>
          </cell>
          <cell r="M164" t="str">
            <v>K</v>
          </cell>
          <cell r="N164" t="str">
            <v>C</v>
          </cell>
          <cell r="P164" t="str">
            <v>N</v>
          </cell>
          <cell r="Q164" t="str">
            <v xml:space="preserve"> </v>
          </cell>
          <cell r="R164" t="str">
            <v>192379</v>
          </cell>
          <cell r="T164" t="str">
            <v>BM BNP Paribas Funds Global Environment [3707]</v>
          </cell>
          <cell r="U164" t="str">
            <v>MSCI World (EUR) NR</v>
          </cell>
          <cell r="V164" t="str">
            <v>Official Benchmark</v>
          </cell>
          <cell r="W164" t="str">
            <v>EUR</v>
          </cell>
          <cell r="X164" t="str">
            <v>EUR</v>
          </cell>
          <cell r="Y164">
            <v>46142</v>
          </cell>
          <cell r="Z164">
            <v>44201</v>
          </cell>
          <cell r="AA164" t="str">
            <v>April 2026</v>
          </cell>
          <cell r="AB164">
            <v>135.19999999999999</v>
          </cell>
          <cell r="AD164">
            <v>9400554.8699999992</v>
          </cell>
          <cell r="AE164">
            <v>1382138518.9000001</v>
          </cell>
          <cell r="AF164" t="str">
            <v>1382138518.9</v>
          </cell>
          <cell r="AG164">
            <v>0.10394382298</v>
          </cell>
          <cell r="AH164">
            <v>0.10658459477</v>
          </cell>
          <cell r="AI164">
            <v>7.643936153E-2</v>
          </cell>
          <cell r="AJ164">
            <v>2.7504461450000003E-2</v>
          </cell>
          <cell r="AK164">
            <v>3.0145233239999999E-2</v>
          </cell>
          <cell r="AL164">
            <v>7.5234611100000001E-2</v>
          </cell>
          <cell r="AM164">
            <v>8.298656217E-2</v>
          </cell>
          <cell r="AN164">
            <v>4.8257277879999998E-2</v>
          </cell>
          <cell r="AO164">
            <v>2.6977333220000003E-2</v>
          </cell>
          <cell r="AP164">
            <v>3.4729284290000002E-2</v>
          </cell>
          <cell r="AQ164">
            <v>0.10394382298</v>
          </cell>
          <cell r="AR164">
            <v>0.10658459477</v>
          </cell>
          <cell r="AS164">
            <v>7.643936153E-2</v>
          </cell>
          <cell r="AT164">
            <v>2.7504461450000003E-2</v>
          </cell>
          <cell r="AU164">
            <v>3.0145233239999999E-2</v>
          </cell>
          <cell r="AV164">
            <v>6.0808160059999998E-2</v>
          </cell>
          <cell r="AX164">
            <v>5.1146393960000001E-2</v>
          </cell>
          <cell r="AY164">
            <v>9.6617660999999966E-3</v>
          </cell>
          <cell r="BA164">
            <v>9.829406986E-2</v>
          </cell>
          <cell r="BB164">
            <v>0.10886453199</v>
          </cell>
          <cell r="BC164">
            <v>5.8023154899999999E-2</v>
          </cell>
          <cell r="BD164">
            <v>4.0270914960000001E-2</v>
          </cell>
          <cell r="BE164">
            <v>5.0841377090000001E-2</v>
          </cell>
          <cell r="BF164">
            <v>0.12391784694999999</v>
          </cell>
          <cell r="BG164">
            <v>9.6836349350000003E-2</v>
          </cell>
          <cell r="BH164">
            <v>6.429945997E-2</v>
          </cell>
          <cell r="BI164">
            <v>-1.03497900633</v>
          </cell>
          <cell r="BJ164">
            <v>-0.53976418185999997</v>
          </cell>
          <cell r="BK164">
            <v>0.77018144842000003</v>
          </cell>
          <cell r="BL164">
            <v>1.02627487613</v>
          </cell>
          <cell r="BM164">
            <v>-8.5584860000000003</v>
          </cell>
          <cell r="BN164">
            <v>-5.259309</v>
          </cell>
          <cell r="BO164">
            <v>1.09603412696</v>
          </cell>
          <cell r="BP164">
            <v>-7.1942378890000009</v>
          </cell>
          <cell r="BQ164">
            <v>0.73359650360999995</v>
          </cell>
          <cell r="BR164">
            <v>0.20638886410000001</v>
          </cell>
          <cell r="BS164">
            <v>0.24205311482</v>
          </cell>
          <cell r="BT164">
            <v>0.25158446153000003</v>
          </cell>
          <cell r="BU164">
            <v>-4.5195597430000012E-2</v>
          </cell>
          <cell r="BV164">
            <v>-9.5313467100000271E-3</v>
          </cell>
          <cell r="BW164">
            <v>0.12178757631000001</v>
          </cell>
          <cell r="BX164">
            <v>9.8700540089999997E-2</v>
          </cell>
          <cell r="BY164">
            <v>5.8069333200000003E-2</v>
          </cell>
        </row>
        <row r="165">
          <cell r="F165" t="str">
            <v>FR001400ONB1</v>
          </cell>
          <cell r="G165" t="str">
            <v>26211</v>
          </cell>
          <cell r="H165" t="str">
            <v xml:space="preserve"> </v>
          </cell>
          <cell r="J165" t="str">
            <v>Share</v>
          </cell>
          <cell r="K165" t="str">
            <v>MULMOD</v>
          </cell>
          <cell r="L165" t="str">
            <v>MULTIPAR DIVERSIFIE MODERE</v>
          </cell>
          <cell r="M165" t="str">
            <v>P</v>
          </cell>
          <cell r="N165" t="str">
            <v>C</v>
          </cell>
          <cell r="P165" t="str">
            <v>N</v>
          </cell>
          <cell r="Q165" t="str">
            <v xml:space="preserve"> </v>
          </cell>
          <cell r="R165" t="str">
            <v>195010</v>
          </cell>
          <cell r="T165" t="str">
            <v>BM MULTIPAR DIVERSIFIE MODERE [14949]</v>
          </cell>
          <cell r="U165" t="str">
            <v>10% MSCI Europe (EUR) NR + 15% €STR Capitalized + 10% MSCI AC WORLD NR EUR + 65% Bloomberg Euro Aggregate (EUR) RI</v>
          </cell>
          <cell r="V165" t="str">
            <v>Official Benchmark</v>
          </cell>
          <cell r="W165" t="str">
            <v>EUR</v>
          </cell>
          <cell r="X165" t="str">
            <v>EUR</v>
          </cell>
          <cell r="Y165">
            <v>46142</v>
          </cell>
          <cell r="Z165">
            <v>41954</v>
          </cell>
          <cell r="AA165" t="str">
            <v>April 2026</v>
          </cell>
          <cell r="AB165">
            <v>11.639900000000001</v>
          </cell>
          <cell r="AD165">
            <v>227298.88</v>
          </cell>
          <cell r="AE165">
            <v>296843902.63</v>
          </cell>
          <cell r="AF165" t="str">
            <v>296843902.63</v>
          </cell>
          <cell r="AG165">
            <v>1.9362805199999999E-2</v>
          </cell>
          <cell r="AH165">
            <v>1.98642731E-2</v>
          </cell>
          <cell r="AI165">
            <v>1.6628636759999999E-2</v>
          </cell>
          <cell r="AJ165">
            <v>2.7341684400000003E-3</v>
          </cell>
          <cell r="AK165">
            <v>3.2356363400000004E-3</v>
          </cell>
          <cell r="AL165">
            <v>6.0174160999999999E-4</v>
          </cell>
          <cell r="AM165">
            <v>2.0790170200000002E-3</v>
          </cell>
          <cell r="AN165">
            <v>1.3405516599999999E-3</v>
          </cell>
          <cell r="AO165">
            <v>-7.3881004999999992E-4</v>
          </cell>
          <cell r="AP165">
            <v>7.3846536000000029E-4</v>
          </cell>
          <cell r="AQ165">
            <v>1.9362805199999999E-2</v>
          </cell>
          <cell r="AR165">
            <v>1.98642731E-2</v>
          </cell>
          <cell r="AS165">
            <v>1.6628636759999999E-2</v>
          </cell>
          <cell r="AT165">
            <v>2.7341684400000003E-3</v>
          </cell>
          <cell r="AU165">
            <v>3.2356363400000004E-3</v>
          </cell>
          <cell r="AV165">
            <v>1.204201228E-2</v>
          </cell>
          <cell r="AX165">
            <v>1.078352881E-2</v>
          </cell>
          <cell r="AY165">
            <v>1.2584834700000002E-3</v>
          </cell>
          <cell r="BA165">
            <v>1.178689707E-2</v>
          </cell>
          <cell r="BB165">
            <v>1.3778706119999999E-2</v>
          </cell>
          <cell r="BC165">
            <v>1.1133883109999999E-2</v>
          </cell>
          <cell r="BD165">
            <v>6.5301396000000053E-4</v>
          </cell>
          <cell r="BE165">
            <v>2.6448230100000001E-3</v>
          </cell>
          <cell r="BF165">
            <v>3.8525688260000003E-2</v>
          </cell>
          <cell r="BG165">
            <v>3.2539731740000001E-2</v>
          </cell>
          <cell r="BH165">
            <v>8.4444987499999995E-3</v>
          </cell>
          <cell r="BI165">
            <v>0.73037926852000001</v>
          </cell>
          <cell r="BJ165">
            <v>1.46426891577</v>
          </cell>
          <cell r="BK165">
            <v>0.74687823916999996</v>
          </cell>
          <cell r="BL165">
            <v>0.90764550728999993</v>
          </cell>
          <cell r="BM165">
            <v>0.24326899999999999</v>
          </cell>
          <cell r="BN165">
            <v>0.87279399999999996</v>
          </cell>
          <cell r="BO165">
            <v>1.16746401806</v>
          </cell>
          <cell r="BP165">
            <v>-0.10923213900000001</v>
          </cell>
          <cell r="BQ165">
            <v>0.97233100125999994</v>
          </cell>
          <cell r="BR165">
            <v>5.5572181259999999E-2</v>
          </cell>
          <cell r="BS165">
            <v>6.1903710100000002E-2</v>
          </cell>
          <cell r="BT165">
            <v>4.7893948749999998E-2</v>
          </cell>
          <cell r="BU165">
            <v>7.6782325100000007E-3</v>
          </cell>
          <cell r="BV165">
            <v>1.4009761350000004E-2</v>
          </cell>
          <cell r="BW165">
            <v>3.3691669620000003E-2</v>
          </cell>
          <cell r="BX165">
            <v>2.8736931850000001E-2</v>
          </cell>
          <cell r="BY165">
            <v>7.6467098499999999E-3</v>
          </cell>
        </row>
        <row r="166">
          <cell r="F166" t="str">
            <v>LU1956135674</v>
          </cell>
          <cell r="G166" t="str">
            <v>43250</v>
          </cell>
          <cell r="H166" t="str">
            <v xml:space="preserve"> </v>
          </cell>
          <cell r="J166" t="str">
            <v>Share</v>
          </cell>
          <cell r="K166" t="str">
            <v>PEMFE</v>
          </cell>
          <cell r="L166" t="str">
            <v>BNP Paribas Funds Sustainable Europe Multi-Factor Equity</v>
          </cell>
          <cell r="M166" t="str">
            <v>N</v>
          </cell>
          <cell r="N166" t="str">
            <v>C</v>
          </cell>
          <cell r="P166" t="str">
            <v>N</v>
          </cell>
          <cell r="Q166" t="str">
            <v xml:space="preserve"> </v>
          </cell>
          <cell r="R166" t="str">
            <v>202070</v>
          </cell>
          <cell r="T166" t="str">
            <v>BM BNP Paribas Funds Europe Multi-Factor Equity [43283]</v>
          </cell>
          <cell r="U166" t="str">
            <v>MSCI Europe (NR)</v>
          </cell>
          <cell r="V166" t="str">
            <v>Official Benchmark</v>
          </cell>
          <cell r="W166" t="str">
            <v>EUR</v>
          </cell>
          <cell r="X166" t="str">
            <v>EUR</v>
          </cell>
          <cell r="Y166">
            <v>46142</v>
          </cell>
          <cell r="Z166">
            <v>43721</v>
          </cell>
          <cell r="AA166" t="str">
            <v>April 2026</v>
          </cell>
          <cell r="AB166">
            <v>162.56</v>
          </cell>
          <cell r="AD166">
            <v>5302716.68</v>
          </cell>
          <cell r="AE166">
            <v>1019450217.5</v>
          </cell>
          <cell r="AF166" t="str">
            <v>1019450217.5</v>
          </cell>
          <cell r="AG166">
            <v>3.8058748400000002E-2</v>
          </cell>
          <cell r="AH166">
            <v>3.9928515679999999E-2</v>
          </cell>
          <cell r="AI166">
            <v>5.1906415550000001E-2</v>
          </cell>
          <cell r="AJ166">
            <v>-1.384766715E-2</v>
          </cell>
          <cell r="AK166">
            <v>-1.1977899870000003E-2</v>
          </cell>
          <cell r="AL166">
            <v>1.517517017E-2</v>
          </cell>
          <cell r="AM166">
            <v>2.066404572E-2</v>
          </cell>
          <cell r="AN166">
            <v>1.054173779E-2</v>
          </cell>
          <cell r="AO166">
            <v>4.63343238E-3</v>
          </cell>
          <cell r="AP166">
            <v>1.0122307929999999E-2</v>
          </cell>
          <cell r="AQ166">
            <v>3.8058748400000002E-2</v>
          </cell>
          <cell r="AR166">
            <v>3.9928515679999999E-2</v>
          </cell>
          <cell r="AS166">
            <v>5.1906415550000001E-2</v>
          </cell>
          <cell r="AT166">
            <v>-1.384766715E-2</v>
          </cell>
          <cell r="AU166">
            <v>-1.1977899870000003E-2</v>
          </cell>
          <cell r="AV166">
            <v>5.599584254E-2</v>
          </cell>
          <cell r="AX166">
            <v>7.9584281909999999E-2</v>
          </cell>
          <cell r="AY166">
            <v>-2.3588439369999999E-2</v>
          </cell>
          <cell r="BA166">
            <v>2.7819929189999999E-2</v>
          </cell>
          <cell r="BB166">
            <v>3.5234089709999999E-2</v>
          </cell>
          <cell r="BC166">
            <v>4.201326801E-2</v>
          </cell>
          <cell r="BD166">
            <v>-1.4193338820000002E-2</v>
          </cell>
          <cell r="BE166">
            <v>-6.7791783000000008E-3</v>
          </cell>
          <cell r="BF166">
            <v>0.12137814323</v>
          </cell>
          <cell r="BG166">
            <v>0.11252845045</v>
          </cell>
          <cell r="BH166">
            <v>3.7958400859999998E-2</v>
          </cell>
          <cell r="BI166">
            <v>-1.37337590394</v>
          </cell>
          <cell r="BJ166">
            <v>-0.75156246681999994</v>
          </cell>
          <cell r="BK166">
            <v>0.68717345806000008</v>
          </cell>
          <cell r="BL166">
            <v>0.88130844954999987</v>
          </cell>
          <cell r="BM166">
            <v>-5.7523409999999995</v>
          </cell>
          <cell r="BN166">
            <v>-3.3149129999999998</v>
          </cell>
          <cell r="BO166">
            <v>1.0239752368499999</v>
          </cell>
          <cell r="BP166">
            <v>-4.94423631</v>
          </cell>
          <cell r="BQ166">
            <v>0.90120295279999996</v>
          </cell>
          <cell r="BR166">
            <v>0.129516398</v>
          </cell>
          <cell r="BS166">
            <v>0.15446094270999999</v>
          </cell>
          <cell r="BT166">
            <v>0.18435564893</v>
          </cell>
          <cell r="BU166">
            <v>-5.483925093E-2</v>
          </cell>
          <cell r="BV166">
            <v>-2.9894706220000011E-2</v>
          </cell>
          <cell r="BW166">
            <v>0.11447100305000001</v>
          </cell>
          <cell r="BX166">
            <v>0.10558430972000001</v>
          </cell>
          <cell r="BY166">
            <v>3.970321936E-2</v>
          </cell>
        </row>
        <row r="167">
          <cell r="F167" t="str">
            <v>LU2537485323</v>
          </cell>
          <cell r="G167" t="str">
            <v>101231</v>
          </cell>
          <cell r="H167" t="str">
            <v xml:space="preserve"> </v>
          </cell>
          <cell r="J167" t="str">
            <v>Share</v>
          </cell>
          <cell r="K167" t="str">
            <v>SLEDEBL</v>
          </cell>
          <cell r="L167" t="str">
            <v>AMSelect DPAM Emerging Bond Local Currency</v>
          </cell>
          <cell r="M167" t="str">
            <v>I</v>
          </cell>
          <cell r="N167" t="str">
            <v>C</v>
          </cell>
          <cell r="P167" t="str">
            <v>N</v>
          </cell>
          <cell r="Q167" t="str">
            <v xml:space="preserve"> </v>
          </cell>
          <cell r="R167" t="str">
            <v>263305</v>
          </cell>
          <cell r="T167" t="str">
            <v>BM AMSelect DPAM Emerging Bond Local Currency [44337]</v>
          </cell>
          <cell r="U167" t="str">
            <v>JPM GBI EM Global Diversified Index (USD) RI</v>
          </cell>
          <cell r="V167" t="str">
            <v>Official Benchmark</v>
          </cell>
          <cell r="W167" t="str">
            <v>USD</v>
          </cell>
          <cell r="X167" t="str">
            <v>USD</v>
          </cell>
          <cell r="Y167">
            <v>46142</v>
          </cell>
          <cell r="Z167">
            <v>45021</v>
          </cell>
          <cell r="AA167" t="str">
            <v>April 2026</v>
          </cell>
          <cell r="AB167">
            <v>127.62</v>
          </cell>
          <cell r="AD167">
            <v>2585977.59</v>
          </cell>
          <cell r="AE167">
            <v>398795229.45999998</v>
          </cell>
          <cell r="AF167" t="str">
            <v>339964391.509313</v>
          </cell>
          <cell r="AG167">
            <v>3.4281546320000002E-2</v>
          </cell>
          <cell r="AH167">
            <v>3.473062398E-2</v>
          </cell>
          <cell r="AI167">
            <v>2.774600369E-2</v>
          </cell>
          <cell r="AJ167">
            <v>6.5355426300000019E-3</v>
          </cell>
          <cell r="AK167">
            <v>6.9846202900000001E-3</v>
          </cell>
          <cell r="AL167">
            <v>-1.8081095639999999E-2</v>
          </cell>
          <cell r="AM167">
            <v>-1.6799946959999999E-2</v>
          </cell>
          <cell r="AN167">
            <v>-1.676892696E-2</v>
          </cell>
          <cell r="AO167">
            <v>-1.3121686799999997E-3</v>
          </cell>
          <cell r="AP167">
            <v>-3.1019999999999659E-5</v>
          </cell>
          <cell r="AQ167">
            <v>3.4281546320000002E-2</v>
          </cell>
          <cell r="AR167">
            <v>3.473062398E-2</v>
          </cell>
          <cell r="AS167">
            <v>2.774600369E-2</v>
          </cell>
          <cell r="AT167">
            <v>6.5355426300000019E-3</v>
          </cell>
          <cell r="AU167">
            <v>6.9846202900000001E-3</v>
          </cell>
          <cell r="AV167">
            <v>3.3778857840000003E-2</v>
          </cell>
          <cell r="AX167">
            <v>3.3386924700000001E-2</v>
          </cell>
          <cell r="AY167">
            <v>3.9193314000000173E-4</v>
          </cell>
          <cell r="BA167">
            <v>5.51528522E-3</v>
          </cell>
          <cell r="BB167">
            <v>7.2640347900000003E-3</v>
          </cell>
          <cell r="BC167">
            <v>4.6255923999999997E-3</v>
          </cell>
          <cell r="BD167">
            <v>8.8969282000000028E-4</v>
          </cell>
          <cell r="BE167">
            <v>2.6384423900000006E-3</v>
          </cell>
          <cell r="BF167">
            <v>6.7675041529999994E-2</v>
          </cell>
          <cell r="BG167">
            <v>6.2967047720000002E-2</v>
          </cell>
          <cell r="BH167">
            <v>1.0427281240000001E-2</v>
          </cell>
          <cell r="BI167">
            <v>0.84734309800999996</v>
          </cell>
          <cell r="BJ167">
            <v>1.3862259182100001</v>
          </cell>
          <cell r="BK167">
            <v>0.78356457788000011</v>
          </cell>
          <cell r="BL167">
            <v>0.86668959139000001</v>
          </cell>
          <cell r="BM167">
            <v>0.61943999999999999</v>
          </cell>
          <cell r="BN167">
            <v>1.1983819999999998</v>
          </cell>
          <cell r="BO167">
            <v>1.0639020215999999</v>
          </cell>
          <cell r="BP167">
            <v>0.33662039700000002</v>
          </cell>
          <cell r="BQ167">
            <v>0.97987994506999998</v>
          </cell>
          <cell r="BR167">
            <v>0.12470256455000001</v>
          </cell>
          <cell r="BS167">
            <v>0.13065981313</v>
          </cell>
          <cell r="BT167">
            <v>0.11250400831</v>
          </cell>
          <cell r="BU167">
            <v>1.2198556240000005E-2</v>
          </cell>
          <cell r="BV167">
            <v>1.8155804819999996E-2</v>
          </cell>
          <cell r="BW167">
            <v>6.745181536E-2</v>
          </cell>
          <cell r="BX167">
            <v>6.2270243410000002E-2</v>
          </cell>
          <cell r="BY167">
            <v>1.1199210750000001E-2</v>
          </cell>
        </row>
        <row r="168">
          <cell r="F168" t="str">
            <v>LU1022394073</v>
          </cell>
          <cell r="G168" t="str">
            <v>26842</v>
          </cell>
          <cell r="H168" t="str">
            <v xml:space="preserve"> </v>
          </cell>
          <cell r="J168" t="str">
            <v>Share</v>
          </cell>
          <cell r="K168" t="str">
            <v>PBWOHY</v>
          </cell>
          <cell r="L168" t="str">
            <v>BNP Paribas Funds Global High Yield Bond</v>
          </cell>
          <cell r="M168" t="str">
            <v>Classic H CZK</v>
          </cell>
          <cell r="N168" t="str">
            <v>C</v>
          </cell>
          <cell r="P168" t="str">
            <v>Y</v>
          </cell>
          <cell r="Q168" t="str">
            <v xml:space="preserve"> </v>
          </cell>
          <cell r="R168" t="str">
            <v>204192</v>
          </cell>
          <cell r="T168" t="str">
            <v>BM BNP Paribas Funds Global High Yield Bond [14450] - Off</v>
          </cell>
          <cell r="U168" t="str">
            <v>ICE BofA BB-B Non-Financial Developed Markets High Yield Constrained (Hedged in CZK) RI</v>
          </cell>
          <cell r="V168" t="str">
            <v>Official Benchmark</v>
          </cell>
          <cell r="W168" t="str">
            <v>CZK</v>
          </cell>
          <cell r="X168" t="str">
            <v>EUR</v>
          </cell>
          <cell r="Y168">
            <v>46142</v>
          </cell>
          <cell r="Z168">
            <v>41842</v>
          </cell>
          <cell r="AA168" t="str">
            <v>April 2026</v>
          </cell>
          <cell r="AB168">
            <v>13871.2</v>
          </cell>
          <cell r="AD168">
            <v>411542943.61000001</v>
          </cell>
          <cell r="AE168">
            <v>69384310.659999996</v>
          </cell>
          <cell r="AF168" t="str">
            <v>69384310.66</v>
          </cell>
          <cell r="AG168">
            <v>1.5385381179999999E-2</v>
          </cell>
          <cell r="AH168">
            <v>1.667703848E-2</v>
          </cell>
          <cell r="AI168">
            <v>1.5768557870000002E-2</v>
          </cell>
          <cell r="AJ168">
            <v>-3.8317669000000228E-4</v>
          </cell>
          <cell r="AK168">
            <v>9.0848060999999813E-4</v>
          </cell>
          <cell r="AL168">
            <v>1.9075767899999999E-3</v>
          </cell>
          <cell r="AM168">
            <v>5.7385555199999999E-3</v>
          </cell>
          <cell r="AN168">
            <v>4.1133445899999999E-3</v>
          </cell>
          <cell r="AO168">
            <v>-2.2057678000000002E-3</v>
          </cell>
          <cell r="AP168">
            <v>1.6252109299999999E-3</v>
          </cell>
          <cell r="AQ168">
            <v>1.5385381179999999E-2</v>
          </cell>
          <cell r="AR168">
            <v>1.667703848E-2</v>
          </cell>
          <cell r="AS168">
            <v>1.5768557870000002E-2</v>
          </cell>
          <cell r="AT168">
            <v>-3.8317669000000228E-4</v>
          </cell>
          <cell r="AU168">
            <v>9.0848060999999813E-4</v>
          </cell>
          <cell r="AV168">
            <v>1.7009795300000002E-2</v>
          </cell>
          <cell r="AX168">
            <v>1.9996785699999998E-2</v>
          </cell>
          <cell r="AY168">
            <v>-2.9869903999999968E-3</v>
          </cell>
          <cell r="BA168">
            <v>8.0726040200000005E-3</v>
          </cell>
          <cell r="BB168">
            <v>1.3215133889999999E-2</v>
          </cell>
          <cell r="BC168">
            <v>9.6720534300000008E-3</v>
          </cell>
          <cell r="BD168">
            <v>-1.5994494100000003E-3</v>
          </cell>
          <cell r="BE168">
            <v>3.5430804599999987E-3</v>
          </cell>
          <cell r="BF168">
            <v>2.197701987E-2</v>
          </cell>
          <cell r="BG168">
            <v>2.3545243560000002E-2</v>
          </cell>
          <cell r="BH168">
            <v>7.7632899400000002E-3</v>
          </cell>
          <cell r="BI168">
            <v>-1.8991177426000001</v>
          </cell>
          <cell r="BJ168">
            <v>0.15607662132</v>
          </cell>
          <cell r="BK168">
            <v>-7.7203597609999994E-2</v>
          </cell>
          <cell r="BL168">
            <v>0.64868046582000005</v>
          </cell>
          <cell r="BM168">
            <v>-1.337574</v>
          </cell>
          <cell r="BN168">
            <v>0.280358</v>
          </cell>
          <cell r="BO168">
            <v>0.88134897803000012</v>
          </cell>
          <cell r="BP168">
            <v>-0.82264821500000007</v>
          </cell>
          <cell r="BQ168">
            <v>0.89158875783000002</v>
          </cell>
          <cell r="BR168">
            <v>6.2782241200000005E-2</v>
          </cell>
          <cell r="BS168">
            <v>7.9353901680000005E-2</v>
          </cell>
          <cell r="BT168">
            <v>7.5537443999999995E-2</v>
          </cell>
          <cell r="BU168">
            <v>-1.275520279999999E-2</v>
          </cell>
          <cell r="BV168">
            <v>3.81645768000001E-3</v>
          </cell>
          <cell r="BW168">
            <v>2.1196357480000001E-2</v>
          </cell>
          <cell r="BX168">
            <v>2.2667315279999999E-2</v>
          </cell>
          <cell r="BY168">
            <v>7.0733975399999999E-3</v>
          </cell>
        </row>
        <row r="169">
          <cell r="F169" t="str">
            <v>LU3201945808</v>
          </cell>
          <cell r="G169" t="str">
            <v>104221</v>
          </cell>
          <cell r="H169" t="str">
            <v xml:space="preserve"> </v>
          </cell>
          <cell r="J169" t="str">
            <v>Share</v>
          </cell>
          <cell r="K169" t="str">
            <v>PEWOEM</v>
          </cell>
          <cell r="L169" t="str">
            <v>BNP Paribas Funds Emerging Equity</v>
          </cell>
          <cell r="M169" t="str">
            <v>Classic RH EUR</v>
          </cell>
          <cell r="N169" t="str">
            <v>C</v>
          </cell>
          <cell r="P169" t="str">
            <v>Y</v>
          </cell>
          <cell r="Q169" t="str">
            <v xml:space="preserve"> </v>
          </cell>
          <cell r="T169" t="str">
            <v>No BM</v>
          </cell>
          <cell r="U169" t="str">
            <v>No BM</v>
          </cell>
          <cell r="V169" t="str">
            <v>No BM</v>
          </cell>
          <cell r="W169" t="str">
            <v>EUR</v>
          </cell>
          <cell r="X169" t="str">
            <v>USD</v>
          </cell>
          <cell r="Y169">
            <v>46142</v>
          </cell>
          <cell r="Z169">
            <v>45944</v>
          </cell>
          <cell r="AA169" t="str">
            <v>April 2026</v>
          </cell>
          <cell r="AB169">
            <v>122.05</v>
          </cell>
          <cell r="AD169">
            <v>187639311.72999999</v>
          </cell>
          <cell r="AE169">
            <v>439125122.32999998</v>
          </cell>
          <cell r="AF169" t="str">
            <v>374344761.374195</v>
          </cell>
          <cell r="AG169">
            <v>0.18265503876</v>
          </cell>
          <cell r="AH169">
            <v>0.18476619391999999</v>
          </cell>
          <cell r="AL169">
            <v>9.1486317299999995E-2</v>
          </cell>
          <cell r="AM169">
            <v>9.7371512660000006E-2</v>
          </cell>
          <cell r="AQ169">
            <v>0.18265503876</v>
          </cell>
          <cell r="AR169">
            <v>0.18476619391999999</v>
          </cell>
          <cell r="AV169">
            <v>0.17141760246000001</v>
          </cell>
          <cell r="BA169">
            <v>0.18818146417000001</v>
          </cell>
          <cell r="BB169">
            <v>0.19672526015</v>
          </cell>
        </row>
        <row r="170">
          <cell r="F170" t="str">
            <v>LU1721430087</v>
          </cell>
          <cell r="G170" t="str">
            <v>42025</v>
          </cell>
          <cell r="H170" t="str">
            <v xml:space="preserve"> </v>
          </cell>
          <cell r="J170" t="str">
            <v>Share</v>
          </cell>
          <cell r="K170" t="str">
            <v>PGCB</v>
          </cell>
          <cell r="L170" t="str">
            <v>BNP Paribas Funds Sustainable Global Corporate Bond</v>
          </cell>
          <cell r="M170" t="str">
            <v>Privilege</v>
          </cell>
          <cell r="N170" t="str">
            <v>D</v>
          </cell>
          <cell r="P170" t="str">
            <v>N</v>
          </cell>
          <cell r="Q170" t="str">
            <v xml:space="preserve"> </v>
          </cell>
          <cell r="R170" t="str">
            <v>192357</v>
          </cell>
          <cell r="T170" t="str">
            <v>BM BNP Paribas Funds Sustainable Global Corporate Bond [3710]</v>
          </cell>
          <cell r="U170" t="str">
            <v>50% Bloomberg US Corporate (USD) RI + 50% Bloomberg Euro Aggregate Corporate (hedged in USD) RI</v>
          </cell>
          <cell r="V170" t="str">
            <v>Official Benchmark</v>
          </cell>
          <cell r="W170" t="str">
            <v>USD</v>
          </cell>
          <cell r="X170" t="str">
            <v>USD</v>
          </cell>
          <cell r="Y170">
            <v>46142</v>
          </cell>
          <cell r="Z170">
            <v>43147</v>
          </cell>
          <cell r="AA170" t="str">
            <v>April 2026</v>
          </cell>
          <cell r="AB170">
            <v>88.82</v>
          </cell>
          <cell r="AD170">
            <v>160622.18</v>
          </cell>
          <cell r="AE170">
            <v>334984543.94999999</v>
          </cell>
          <cell r="AF170" t="str">
            <v>285567148.84276</v>
          </cell>
          <cell r="AG170">
            <v>9.7868390000000003E-3</v>
          </cell>
          <cell r="AH170">
            <v>1.033288381E-2</v>
          </cell>
          <cell r="AI170">
            <v>7.8171323300000005E-3</v>
          </cell>
          <cell r="AJ170">
            <v>1.9697066699999998E-3</v>
          </cell>
          <cell r="AK170">
            <v>2.5157514799999999E-3</v>
          </cell>
          <cell r="AL170">
            <v>-5.3696379399999997E-3</v>
          </cell>
          <cell r="AM170">
            <v>-3.7549568599999999E-3</v>
          </cell>
          <cell r="AN170">
            <v>-2.8438961300000002E-3</v>
          </cell>
          <cell r="AO170">
            <v>-2.5257418099999995E-3</v>
          </cell>
          <cell r="AP170">
            <v>-9.1106072999999968E-4</v>
          </cell>
          <cell r="AQ170">
            <v>9.7868390000000003E-3</v>
          </cell>
          <cell r="AR170">
            <v>1.033288381E-2</v>
          </cell>
          <cell r="AS170">
            <v>7.8171323300000005E-3</v>
          </cell>
          <cell r="AT170">
            <v>1.9697066699999998E-3</v>
          </cell>
          <cell r="AU170">
            <v>2.5157514799999999E-3</v>
          </cell>
          <cell r="AV170">
            <v>2.09755697E-3</v>
          </cell>
          <cell r="AX170">
            <v>4.3487924099999999E-3</v>
          </cell>
          <cell r="AY170">
            <v>-2.2512354399999998E-3</v>
          </cell>
          <cell r="BA170">
            <v>7.0232636000000005E-4</v>
          </cell>
          <cell r="BB170">
            <v>2.8687404399999998E-3</v>
          </cell>
          <cell r="BC170">
            <v>2.55138429E-3</v>
          </cell>
          <cell r="BD170">
            <v>-1.8490579300000001E-3</v>
          </cell>
          <cell r="BE170">
            <v>3.1735614999999981E-4</v>
          </cell>
          <cell r="BF170">
            <v>2.9484599239999999E-2</v>
          </cell>
          <cell r="BG170">
            <v>2.8658133379999999E-2</v>
          </cell>
          <cell r="BH170">
            <v>6.30919611E-3</v>
          </cell>
          <cell r="BI170">
            <v>-0.65448220274000002</v>
          </cell>
          <cell r="BJ170">
            <v>0.41260699119000005</v>
          </cell>
          <cell r="BK170">
            <v>-0.25979969503</v>
          </cell>
          <cell r="BL170">
            <v>-3.1394631980000004E-2</v>
          </cell>
          <cell r="BM170">
            <v>-0.415406</v>
          </cell>
          <cell r="BN170">
            <v>0.26524000000000003</v>
          </cell>
          <cell r="BO170">
            <v>1.0049185922699999</v>
          </cell>
          <cell r="BP170">
            <v>-0.41833132200000001</v>
          </cell>
          <cell r="BQ170">
            <v>0.95404114177999999</v>
          </cell>
          <cell r="BR170">
            <v>4.5725531200000002E-2</v>
          </cell>
          <cell r="BS170">
            <v>5.2625435399999997E-2</v>
          </cell>
          <cell r="BT170">
            <v>4.7316150100000003E-2</v>
          </cell>
          <cell r="BU170">
            <v>-1.5906189000000001E-3</v>
          </cell>
          <cell r="BV170">
            <v>5.309285299999994E-3</v>
          </cell>
          <cell r="BW170">
            <v>2.7816290779999999E-2</v>
          </cell>
          <cell r="BX170">
            <v>2.7037974709999999E-2</v>
          </cell>
          <cell r="BY170">
            <v>5.5850839799999998E-3</v>
          </cell>
        </row>
        <row r="171">
          <cell r="F171" t="str">
            <v>LU1104108169</v>
          </cell>
          <cell r="G171" t="str">
            <v>27781</v>
          </cell>
          <cell r="H171" t="str">
            <v xml:space="preserve"> </v>
          </cell>
          <cell r="J171" t="str">
            <v>Share</v>
          </cell>
          <cell r="K171" t="str">
            <v>PBRMB</v>
          </cell>
          <cell r="L171" t="str">
            <v>BNP Paribas Funds RMB Bond</v>
          </cell>
          <cell r="M171" t="str">
            <v>X</v>
          </cell>
          <cell r="N171" t="str">
            <v>C</v>
          </cell>
          <cell r="P171" t="str">
            <v>N</v>
          </cell>
          <cell r="Q171" t="str">
            <v xml:space="preserve"> </v>
          </cell>
          <cell r="R171" t="str">
            <v>197491</v>
          </cell>
          <cell r="T171" t="str">
            <v>BM BNP Paribas Funds RMB Bond [15424]</v>
          </cell>
          <cell r="U171" t="str">
            <v>Bloomberg China Treasury + Policy Bank (USD) RI</v>
          </cell>
          <cell r="V171" t="str">
            <v>Official Benchmark</v>
          </cell>
          <cell r="W171" t="str">
            <v>USD</v>
          </cell>
          <cell r="X171" t="str">
            <v>USD</v>
          </cell>
          <cell r="Y171">
            <v>46142</v>
          </cell>
          <cell r="Z171">
            <v>43000</v>
          </cell>
          <cell r="AA171" t="str">
            <v>April 2026</v>
          </cell>
          <cell r="AB171">
            <v>1426.43</v>
          </cell>
          <cell r="AD171">
            <v>92498351.670000002</v>
          </cell>
          <cell r="AE171">
            <v>103976967.51000001</v>
          </cell>
          <cell r="AF171" t="str">
            <v>88638137.7690636</v>
          </cell>
          <cell r="AG171">
            <v>1.7069640430000001E-2</v>
          </cell>
          <cell r="AH171">
            <v>1.7219766689999999E-2</v>
          </cell>
          <cell r="AI171">
            <v>1.559050713E-2</v>
          </cell>
          <cell r="AJ171">
            <v>1.4791333000000011E-3</v>
          </cell>
          <cell r="AK171">
            <v>1.6292595599999987E-3</v>
          </cell>
          <cell r="AL171">
            <v>2.5957679420000001E-2</v>
          </cell>
          <cell r="AM171">
            <v>2.6412311689999999E-2</v>
          </cell>
          <cell r="AN171">
            <v>2.6093204330000001E-2</v>
          </cell>
          <cell r="AO171">
            <v>-1.3552491000000041E-4</v>
          </cell>
          <cell r="AP171">
            <v>3.1910735999999759E-4</v>
          </cell>
          <cell r="AQ171">
            <v>1.7069640430000001E-2</v>
          </cell>
          <cell r="AR171">
            <v>1.7219766689999999E-2</v>
          </cell>
          <cell r="AS171">
            <v>1.559050713E-2</v>
          </cell>
          <cell r="AT171">
            <v>1.4791333000000011E-3</v>
          </cell>
          <cell r="AU171">
            <v>1.6292595599999987E-3</v>
          </cell>
          <cell r="AV171">
            <v>5.07926452E-2</v>
          </cell>
          <cell r="AX171">
            <v>5.1668310889999999E-2</v>
          </cell>
          <cell r="AY171">
            <v>-8.7566568999999927E-4</v>
          </cell>
          <cell r="BA171">
            <v>3.599468359E-2</v>
          </cell>
          <cell r="BB171">
            <v>3.6606861159999997E-2</v>
          </cell>
          <cell r="BC171">
            <v>3.5660477519999997E-2</v>
          </cell>
          <cell r="BD171">
            <v>3.3420607000000241E-4</v>
          </cell>
          <cell r="BE171">
            <v>9.4638363999999947E-4</v>
          </cell>
          <cell r="BF171">
            <v>2.6955581029999998E-2</v>
          </cell>
          <cell r="BG171">
            <v>2.5428781899999999E-2</v>
          </cell>
          <cell r="BH171">
            <v>4.8405408100000002E-3</v>
          </cell>
          <cell r="BI171">
            <v>-0.15699535252999999</v>
          </cell>
          <cell r="BJ171">
            <v>0.23796301346000001</v>
          </cell>
          <cell r="BK171">
            <v>2.05042908255</v>
          </cell>
          <cell r="BL171">
            <v>2.1199659023700002</v>
          </cell>
          <cell r="BM171">
            <v>-0.327768</v>
          </cell>
          <cell r="BN171">
            <v>-0.134635</v>
          </cell>
          <cell r="BO171">
            <v>1.0436518903300001</v>
          </cell>
          <cell r="BP171">
            <v>-0.47006432599999998</v>
          </cell>
          <cell r="BQ171">
            <v>0.96931525346000003</v>
          </cell>
          <cell r="BR171">
            <v>8.090720337E-2</v>
          </cell>
          <cell r="BS171">
            <v>8.2851642409999995E-2</v>
          </cell>
          <cell r="BT171">
            <v>7.5637930490000005E-2</v>
          </cell>
          <cell r="BU171">
            <v>5.2692728799999949E-3</v>
          </cell>
          <cell r="BV171">
            <v>7.2137119199999905E-3</v>
          </cell>
          <cell r="BW171">
            <v>2.564213638E-2</v>
          </cell>
          <cell r="BX171">
            <v>2.3671145960000001E-2</v>
          </cell>
          <cell r="BY171">
            <v>5.8182616999999997E-3</v>
          </cell>
        </row>
        <row r="172">
          <cell r="F172" t="str">
            <v>LU0347711896</v>
          </cell>
          <cell r="G172" t="str">
            <v>5326</v>
          </cell>
          <cell r="H172" t="str">
            <v xml:space="preserve"> </v>
          </cell>
          <cell r="J172" t="str">
            <v>Share</v>
          </cell>
          <cell r="K172" t="str">
            <v>PGENV</v>
          </cell>
          <cell r="L172" t="str">
            <v>BNP Paribas Funds Global Environment</v>
          </cell>
          <cell r="M172" t="str">
            <v>X</v>
          </cell>
          <cell r="N172" t="str">
            <v>C</v>
          </cell>
          <cell r="P172" t="str">
            <v>N</v>
          </cell>
          <cell r="Q172" t="str">
            <v xml:space="preserve"> </v>
          </cell>
          <cell r="R172" t="str">
            <v>192379</v>
          </cell>
          <cell r="T172" t="str">
            <v>BM BNP Paribas Funds Global Environment [3707]</v>
          </cell>
          <cell r="U172" t="str">
            <v>MSCI World (EUR) NR</v>
          </cell>
          <cell r="V172" t="str">
            <v>Official Benchmark</v>
          </cell>
          <cell r="W172" t="str">
            <v>EUR</v>
          </cell>
          <cell r="X172" t="str">
            <v>EUR</v>
          </cell>
          <cell r="Y172">
            <v>46142</v>
          </cell>
          <cell r="Z172">
            <v>39547</v>
          </cell>
          <cell r="AA172" t="str">
            <v>April 2026</v>
          </cell>
          <cell r="AB172">
            <v>280.82</v>
          </cell>
          <cell r="AD172">
            <v>20159370.559999999</v>
          </cell>
          <cell r="AE172">
            <v>1382138518.9000001</v>
          </cell>
          <cell r="AF172" t="str">
            <v>1382138518.9</v>
          </cell>
          <cell r="AG172">
            <v>0.10611312431</v>
          </cell>
          <cell r="AH172">
            <v>0.10661911442999999</v>
          </cell>
          <cell r="AI172">
            <v>7.643936153E-2</v>
          </cell>
          <cell r="AJ172">
            <v>2.9673762780000001E-2</v>
          </cell>
          <cell r="AK172">
            <v>3.0179752899999995E-2</v>
          </cell>
          <cell r="AL172">
            <v>8.1532832659999999E-2</v>
          </cell>
          <cell r="AM172">
            <v>8.3020522609999994E-2</v>
          </cell>
          <cell r="AN172">
            <v>4.8257277879999998E-2</v>
          </cell>
          <cell r="AO172">
            <v>3.3275554780000001E-2</v>
          </cell>
          <cell r="AP172">
            <v>3.4763244729999997E-2</v>
          </cell>
          <cell r="AQ172">
            <v>0.10611312431</v>
          </cell>
          <cell r="AR172">
            <v>0.10661911442999999</v>
          </cell>
          <cell r="AS172">
            <v>7.643936153E-2</v>
          </cell>
          <cell r="AT172">
            <v>2.9673762780000001E-2</v>
          </cell>
          <cell r="AU172">
            <v>3.0179752899999995E-2</v>
          </cell>
          <cell r="AV172">
            <v>7.3429914760000006E-2</v>
          </cell>
          <cell r="AX172">
            <v>5.1146393960000001E-2</v>
          </cell>
          <cell r="AY172">
            <v>2.2283520800000005E-2</v>
          </cell>
          <cell r="BA172">
            <v>0.10689791092000001</v>
          </cell>
          <cell r="BB172">
            <v>0.10892871366</v>
          </cell>
          <cell r="BC172">
            <v>5.8023154899999999E-2</v>
          </cell>
          <cell r="BD172">
            <v>4.8874756020000007E-2</v>
          </cell>
          <cell r="BE172">
            <v>5.0905558759999997E-2</v>
          </cell>
          <cell r="BF172">
            <v>0.12395841533</v>
          </cell>
          <cell r="BG172">
            <v>9.6836349350000003E-2</v>
          </cell>
          <cell r="BH172">
            <v>6.4312931690000005E-2</v>
          </cell>
          <cell r="BI172">
            <v>-0.6308180888299999</v>
          </cell>
          <cell r="BJ172">
            <v>-0.53526517468000001</v>
          </cell>
          <cell r="BK172">
            <v>0.97950636961000004</v>
          </cell>
          <cell r="BL172">
            <v>1.02891499914</v>
          </cell>
          <cell r="BM172">
            <v>-5.8654030000000006</v>
          </cell>
          <cell r="BN172">
            <v>-5.2263009999999994</v>
          </cell>
          <cell r="BO172">
            <v>1.09641945832</v>
          </cell>
          <cell r="BP172">
            <v>-4.9510107459999997</v>
          </cell>
          <cell r="BQ172">
            <v>0.73363198017999998</v>
          </cell>
          <cell r="BR172">
            <v>0.23562282746999999</v>
          </cell>
          <cell r="BS172">
            <v>0.24253247146000001</v>
          </cell>
          <cell r="BT172">
            <v>0.25158446153000003</v>
          </cell>
          <cell r="BU172">
            <v>-1.5961634060000035E-2</v>
          </cell>
          <cell r="BV172">
            <v>-9.0519900700000155E-3</v>
          </cell>
          <cell r="BW172">
            <v>0.12188156328999999</v>
          </cell>
          <cell r="BX172">
            <v>9.8700540089999997E-2</v>
          </cell>
          <cell r="BY172">
            <v>5.8156913679999998E-2</v>
          </cell>
        </row>
        <row r="173">
          <cell r="F173" t="str">
            <v>LU0823391676</v>
          </cell>
          <cell r="G173" t="str">
            <v>23406</v>
          </cell>
          <cell r="H173" t="str">
            <v xml:space="preserve"> </v>
          </cell>
          <cell r="J173" t="str">
            <v>Share</v>
          </cell>
          <cell r="K173" t="str">
            <v>PBWO</v>
          </cell>
          <cell r="L173" t="str">
            <v>BNP Paribas Funds Global Bond Opportunities</v>
          </cell>
          <cell r="M173" t="str">
            <v>Classic</v>
          </cell>
          <cell r="N173" t="str">
            <v>C</v>
          </cell>
          <cell r="P173" t="str">
            <v>N</v>
          </cell>
          <cell r="Q173" t="str">
            <v xml:space="preserve"> </v>
          </cell>
          <cell r="R173" t="str">
            <v>50337</v>
          </cell>
          <cell r="T173" t="str">
            <v>BM BNP Paribas Funds Global Bond Opportunities [14443]</v>
          </cell>
          <cell r="U173" t="str">
            <v>Bloomberg Global Aggregate (hedged in EUR) RI</v>
          </cell>
          <cell r="V173" t="str">
            <v>Official Benchmark</v>
          </cell>
          <cell r="W173" t="str">
            <v>EUR</v>
          </cell>
          <cell r="X173" t="str">
            <v>EUR</v>
          </cell>
          <cell r="Y173">
            <v>46142</v>
          </cell>
          <cell r="Z173">
            <v>35977</v>
          </cell>
          <cell r="AA173" t="str">
            <v>April 2026</v>
          </cell>
          <cell r="AB173">
            <v>97.83</v>
          </cell>
          <cell r="AD173">
            <v>73654536.159999996</v>
          </cell>
          <cell r="AE173">
            <v>234023808.56999999</v>
          </cell>
          <cell r="AF173" t="str">
            <v>234023808.57</v>
          </cell>
          <cell r="AG173">
            <v>-2.5489396400000001E-3</v>
          </cell>
          <cell r="AH173">
            <v>-1.64278074E-3</v>
          </cell>
          <cell r="AI173">
            <v>1.44668404E-3</v>
          </cell>
          <cell r="AJ173">
            <v>-3.9956236800000001E-3</v>
          </cell>
          <cell r="AK173">
            <v>-3.08946478E-3</v>
          </cell>
          <cell r="AL173">
            <v>-2.5112107620000001E-2</v>
          </cell>
          <cell r="AM173">
            <v>-2.2452774960000001E-2</v>
          </cell>
          <cell r="AN173">
            <v>-5.7271246500000001E-3</v>
          </cell>
          <cell r="AO173">
            <v>-1.9384982969999999E-2</v>
          </cell>
          <cell r="AP173">
            <v>-1.672565031E-2</v>
          </cell>
          <cell r="AQ173">
            <v>-2.5489396400000001E-3</v>
          </cell>
          <cell r="AR173">
            <v>-1.64278074E-3</v>
          </cell>
          <cell r="AS173">
            <v>1.44668404E-3</v>
          </cell>
          <cell r="AT173">
            <v>-3.9956236800000001E-3</v>
          </cell>
          <cell r="AU173">
            <v>-3.08946478E-3</v>
          </cell>
          <cell r="AV173">
            <v>-3.5777646359999998E-2</v>
          </cell>
          <cell r="AX173">
            <v>-8.0820820800000005E-3</v>
          </cell>
          <cell r="AY173">
            <v>-2.7695564279999998E-2</v>
          </cell>
          <cell r="BA173">
            <v>-2.179782022E-2</v>
          </cell>
          <cell r="BB173">
            <v>-1.8238729289999998E-2</v>
          </cell>
          <cell r="BC173">
            <v>-4.6762793099999998E-3</v>
          </cell>
          <cell r="BD173">
            <v>-1.712154091E-2</v>
          </cell>
          <cell r="BE173">
            <v>-1.3562449979999999E-2</v>
          </cell>
          <cell r="BF173">
            <v>4.4286143100000001E-2</v>
          </cell>
          <cell r="BG173">
            <v>2.504346193E-2</v>
          </cell>
          <cell r="BH173">
            <v>2.7269696230000001E-2</v>
          </cell>
          <cell r="BI173">
            <v>-1.2578958067599999</v>
          </cell>
          <cell r="BJ173">
            <v>-0.85963305805000001</v>
          </cell>
          <cell r="BK173">
            <v>-1.0392399479500001</v>
          </cell>
          <cell r="BL173">
            <v>-0.79421253218999988</v>
          </cell>
          <cell r="BM173">
            <v>-2.8686129999999999</v>
          </cell>
          <cell r="BN173">
            <v>-1.7907729999999999</v>
          </cell>
          <cell r="BO173">
            <v>1.46978949902</v>
          </cell>
          <cell r="BP173">
            <v>-3.7628110260000001</v>
          </cell>
          <cell r="BQ173">
            <v>0.69081743637000004</v>
          </cell>
          <cell r="BR173">
            <v>-1.6685093979999999E-2</v>
          </cell>
          <cell r="BS173">
            <v>-5.7970973900000004E-3</v>
          </cell>
          <cell r="BT173">
            <v>6.0744775299999996E-3</v>
          </cell>
          <cell r="BU173">
            <v>-2.275957151E-2</v>
          </cell>
          <cell r="BV173">
            <v>-1.1871574919999999E-2</v>
          </cell>
          <cell r="BW173">
            <v>4.1623526459999997E-2</v>
          </cell>
          <cell r="BX173">
            <v>2.499491346E-2</v>
          </cell>
          <cell r="BY173">
            <v>2.4337656579999999E-2</v>
          </cell>
        </row>
        <row r="174">
          <cell r="F174" t="str">
            <v>LU3078531160</v>
          </cell>
          <cell r="G174" t="str">
            <v>103864</v>
          </cell>
          <cell r="H174" t="str">
            <v xml:space="preserve"> </v>
          </cell>
          <cell r="J174" t="str">
            <v>Share</v>
          </cell>
          <cell r="K174" t="str">
            <v>FENII</v>
          </cell>
          <cell r="L174" t="str">
            <v>BNP Paribas Funds Environmental Infrastructure Income</v>
          </cell>
          <cell r="M174" t="str">
            <v>Classic USD</v>
          </cell>
          <cell r="N174" t="str">
            <v>C</v>
          </cell>
          <cell r="P174" t="str">
            <v>N</v>
          </cell>
          <cell r="Q174" t="str">
            <v xml:space="preserve"> </v>
          </cell>
          <cell r="R174" t="str">
            <v>266415</v>
          </cell>
          <cell r="T174" t="str">
            <v>BM BNP Paribas Funds Environmental Infrastructure Income [44893]</v>
          </cell>
          <cell r="U174" t="str">
            <v>Dow Jones Brookfield Global Green Infrastructure (USD) NR</v>
          </cell>
          <cell r="V174" t="str">
            <v>Official Benchmark</v>
          </cell>
          <cell r="W174" t="str">
            <v>USD</v>
          </cell>
          <cell r="X174" t="str">
            <v>EUR</v>
          </cell>
          <cell r="Y174">
            <v>46142</v>
          </cell>
          <cell r="Z174">
            <v>45940</v>
          </cell>
          <cell r="AA174" t="str">
            <v>April 2026</v>
          </cell>
          <cell r="AB174">
            <v>34.799999999999997</v>
          </cell>
          <cell r="AD174">
            <v>348.01</v>
          </cell>
          <cell r="AE174">
            <v>16902613.620000001</v>
          </cell>
          <cell r="AF174" t="str">
            <v>16902613.62</v>
          </cell>
          <cell r="AG174">
            <v>5.8716154550000003E-2</v>
          </cell>
          <cell r="AH174">
            <v>6.0404884389999997E-2</v>
          </cell>
          <cell r="AI174">
            <v>4.4399436809999998E-2</v>
          </cell>
          <cell r="AJ174">
            <v>1.4316717740000005E-2</v>
          </cell>
          <cell r="AK174">
            <v>1.6005447579999998E-2</v>
          </cell>
          <cell r="AL174">
            <v>7.0769230769999997E-2</v>
          </cell>
          <cell r="AM174">
            <v>7.5902017939999997E-2</v>
          </cell>
          <cell r="AN174">
            <v>5.625391029E-2</v>
          </cell>
          <cell r="AO174">
            <v>1.4515320479999996E-2</v>
          </cell>
          <cell r="AP174">
            <v>1.9648107649999996E-2</v>
          </cell>
          <cell r="AQ174">
            <v>5.8716154550000003E-2</v>
          </cell>
          <cell r="AR174">
            <v>6.0404884389999997E-2</v>
          </cell>
          <cell r="AS174">
            <v>4.4399436809999998E-2</v>
          </cell>
          <cell r="AT174">
            <v>1.4316717740000005E-2</v>
          </cell>
          <cell r="AU174">
            <v>1.6005447579999998E-2</v>
          </cell>
          <cell r="AV174">
            <v>0.13318137415</v>
          </cell>
          <cell r="AX174">
            <v>0.11277270718</v>
          </cell>
          <cell r="AY174">
            <v>2.0408666970000003E-2</v>
          </cell>
          <cell r="BA174">
            <v>0.12113402062</v>
          </cell>
          <cell r="BB174">
            <v>0.12830213414</v>
          </cell>
          <cell r="BC174">
            <v>9.3521664419999997E-2</v>
          </cell>
          <cell r="BD174">
            <v>2.7612356200000007E-2</v>
          </cell>
          <cell r="BE174">
            <v>3.4780469719999998E-2</v>
          </cell>
        </row>
        <row r="175">
          <cell r="F175" t="str">
            <v>FR001400NHZ4</v>
          </cell>
          <cell r="G175" t="str">
            <v>102453</v>
          </cell>
          <cell r="H175" t="str">
            <v xml:space="preserve"> </v>
          </cell>
          <cell r="J175" t="str">
            <v>Share</v>
          </cell>
          <cell r="K175" t="str">
            <v>BPES_PU</v>
          </cell>
          <cell r="L175" t="str">
            <v>BNP Paribas Private Equity Selection</v>
          </cell>
          <cell r="M175" t="str">
            <v>X</v>
          </cell>
          <cell r="N175" t="str">
            <v>C</v>
          </cell>
          <cell r="P175" t="str">
            <v>N</v>
          </cell>
          <cell r="Q175" t="str">
            <v xml:space="preserve"> </v>
          </cell>
          <cell r="T175" t="str">
            <v>No BM</v>
          </cell>
          <cell r="U175" t="str">
            <v>No BM</v>
          </cell>
          <cell r="V175" t="str">
            <v>No BM</v>
          </cell>
          <cell r="W175" t="str">
            <v>EUR</v>
          </cell>
          <cell r="X175" t="str">
            <v>EUR</v>
          </cell>
          <cell r="Y175">
            <v>46080</v>
          </cell>
          <cell r="Z175">
            <v>45336</v>
          </cell>
          <cell r="AA175" t="str">
            <v>February 2026</v>
          </cell>
          <cell r="AB175">
            <v>1079.97</v>
          </cell>
          <cell r="AD175">
            <v>131366720.61</v>
          </cell>
          <cell r="AE175">
            <v>131366720.61</v>
          </cell>
          <cell r="AG175">
            <v>-1.80235138E-3</v>
          </cell>
          <cell r="AH175">
            <v>-1.80235138E-3</v>
          </cell>
          <cell r="AL175">
            <v>9.5464067000000001E-4</v>
          </cell>
          <cell r="AM175">
            <v>9.5464067000000001E-4</v>
          </cell>
          <cell r="AQ175">
            <v>6.4820819999999996E-5</v>
          </cell>
          <cell r="AR175">
            <v>6.4820819999999996E-5</v>
          </cell>
          <cell r="AV175">
            <v>1.0129636900000001E-2</v>
          </cell>
          <cell r="BA175">
            <v>6.4820819999999996E-5</v>
          </cell>
          <cell r="BB175">
            <v>6.4820819999999996E-5</v>
          </cell>
          <cell r="BR175">
            <v>3.0259957069999999E-2</v>
          </cell>
          <cell r="BS175">
            <v>3.0259957069999999E-2</v>
          </cell>
        </row>
        <row r="176">
          <cell r="F176" t="str">
            <v>LU2989698407</v>
          </cell>
          <cell r="G176" t="str">
            <v>103315</v>
          </cell>
          <cell r="H176" t="str">
            <v xml:space="preserve"> </v>
          </cell>
          <cell r="J176" t="str">
            <v>Share</v>
          </cell>
          <cell r="K176" t="str">
            <v>SEASON</v>
          </cell>
          <cell r="L176" t="str">
            <v>BNP Paribas Funds Seasons</v>
          </cell>
          <cell r="M176" t="str">
            <v>Privilege</v>
          </cell>
          <cell r="N176" t="str">
            <v>C</v>
          </cell>
          <cell r="P176" t="str">
            <v>N</v>
          </cell>
          <cell r="Q176" t="str">
            <v xml:space="preserve"> </v>
          </cell>
          <cell r="T176" t="str">
            <v>No BM</v>
          </cell>
          <cell r="U176" t="str">
            <v>No BM</v>
          </cell>
          <cell r="V176" t="str">
            <v>No BM</v>
          </cell>
          <cell r="W176" t="str">
            <v>EUR</v>
          </cell>
          <cell r="X176" t="str">
            <v>EUR</v>
          </cell>
          <cell r="Y176">
            <v>46142</v>
          </cell>
          <cell r="Z176">
            <v>45987</v>
          </cell>
          <cell r="AA176" t="str">
            <v>April 2026</v>
          </cell>
          <cell r="AB176">
            <v>104.66</v>
          </cell>
          <cell r="AD176">
            <v>3881.96</v>
          </cell>
          <cell r="AE176">
            <v>681822534.34000003</v>
          </cell>
          <cell r="AF176" t="str">
            <v>681822534.34</v>
          </cell>
          <cell r="AG176">
            <v>7.1238485160000004E-2</v>
          </cell>
          <cell r="AH176">
            <v>7.1835995259999993E-2</v>
          </cell>
          <cell r="AL176">
            <v>-9.9328351099999997E-3</v>
          </cell>
          <cell r="AM176">
            <v>-8.2746333699999994E-3</v>
          </cell>
          <cell r="AQ176">
            <v>7.1238485160000004E-2</v>
          </cell>
          <cell r="AR176">
            <v>7.1835995259999993E-2</v>
          </cell>
          <cell r="BA176">
            <v>1.7994358530000001E-2</v>
          </cell>
          <cell r="BB176">
            <v>2.0266658180000001E-2</v>
          </cell>
        </row>
        <row r="177">
          <cell r="F177" t="str">
            <v>LU0823438493</v>
          </cell>
          <cell r="G177" t="str">
            <v>23728</v>
          </cell>
          <cell r="H177" t="str">
            <v xml:space="preserve"> </v>
          </cell>
          <cell r="J177" t="str">
            <v>Share</v>
          </cell>
          <cell r="K177" t="str">
            <v>PGREENT</v>
          </cell>
          <cell r="L177" t="str">
            <v>BNP Paribas Funds Green Tigers</v>
          </cell>
          <cell r="M177" t="str">
            <v>I</v>
          </cell>
          <cell r="N177" t="str">
            <v>C</v>
          </cell>
          <cell r="P177" t="str">
            <v>N</v>
          </cell>
          <cell r="Q177" t="str">
            <v xml:space="preserve"> </v>
          </cell>
          <cell r="R177" t="str">
            <v>186208</v>
          </cell>
          <cell r="T177" t="str">
            <v>BM BNP Paribas Funds Green Tigers [14485]</v>
          </cell>
          <cell r="U177" t="str">
            <v>20% MSCI Japan (EUR) NR + 80% MSCI AC Asia Pacific ex-Japan (EUR) NR</v>
          </cell>
          <cell r="V177" t="str">
            <v>Official Benchmark</v>
          </cell>
          <cell r="W177" t="str">
            <v>USD</v>
          </cell>
          <cell r="X177" t="str">
            <v>USD</v>
          </cell>
          <cell r="Y177">
            <v>46142</v>
          </cell>
          <cell r="Z177">
            <v>39660</v>
          </cell>
          <cell r="AA177" t="str">
            <v>April 2026</v>
          </cell>
          <cell r="AB177">
            <v>311.06</v>
          </cell>
          <cell r="AD177">
            <v>9360344.0399999991</v>
          </cell>
          <cell r="AE177">
            <v>163115488.09</v>
          </cell>
          <cell r="AF177" t="str">
            <v>139052459.90367</v>
          </cell>
          <cell r="AG177">
            <v>0.19084261705</v>
          </cell>
          <cell r="AH177">
            <v>0.1919147121</v>
          </cell>
          <cell r="AI177">
            <v>0.13871852082</v>
          </cell>
          <cell r="AJ177">
            <v>5.212409623E-2</v>
          </cell>
          <cell r="AK177">
            <v>5.3196191279999999E-2</v>
          </cell>
          <cell r="AL177">
            <v>0.12706982137</v>
          </cell>
          <cell r="AM177">
            <v>0.13013440387</v>
          </cell>
          <cell r="AN177">
            <v>5.4874094540000001E-2</v>
          </cell>
          <cell r="AO177">
            <v>7.2195726830000001E-2</v>
          </cell>
          <cell r="AP177">
            <v>7.5260309329999997E-2</v>
          </cell>
          <cell r="AQ177">
            <v>0.19084261705</v>
          </cell>
          <cell r="AR177">
            <v>0.1919147121</v>
          </cell>
          <cell r="AS177">
            <v>0.13871852082</v>
          </cell>
          <cell r="AT177">
            <v>5.212409623E-2</v>
          </cell>
          <cell r="AU177">
            <v>5.3196191279999999E-2</v>
          </cell>
          <cell r="AV177">
            <v>0.21640857188000001</v>
          </cell>
          <cell r="AX177">
            <v>0.1344091785</v>
          </cell>
          <cell r="AY177">
            <v>8.1999393380000007E-2</v>
          </cell>
          <cell r="BA177">
            <v>0.21583802376</v>
          </cell>
          <cell r="BB177">
            <v>0.22024584523999999</v>
          </cell>
          <cell r="BC177">
            <v>0.13625158879999999</v>
          </cell>
          <cell r="BD177">
            <v>7.9586434960000008E-2</v>
          </cell>
          <cell r="BE177">
            <v>8.3994256439999998E-2</v>
          </cell>
          <cell r="BF177">
            <v>0.19569940679</v>
          </cell>
          <cell r="BG177">
            <v>0.17066613212000001</v>
          </cell>
          <cell r="BH177">
            <v>7.4016807609999999E-2</v>
          </cell>
          <cell r="BI177">
            <v>2.12695456891</v>
          </cell>
          <cell r="BJ177">
            <v>2.32731905177</v>
          </cell>
          <cell r="BK177">
            <v>2.3514534361099999</v>
          </cell>
          <cell r="BL177">
            <v>2.4269627708599999</v>
          </cell>
          <cell r="BM177">
            <v>15.667949999999999</v>
          </cell>
          <cell r="BN177">
            <v>17.362127999999998</v>
          </cell>
          <cell r="BO177">
            <v>1.06188910068</v>
          </cell>
          <cell r="BP177">
            <v>11.343039692</v>
          </cell>
          <cell r="BQ177">
            <v>0.85757872797000001</v>
          </cell>
          <cell r="BR177">
            <v>0.56934564351000005</v>
          </cell>
          <cell r="BS177">
            <v>0.58671544154999999</v>
          </cell>
          <cell r="BT177">
            <v>0.41500503054999999</v>
          </cell>
          <cell r="BU177">
            <v>0.15434061296000007</v>
          </cell>
          <cell r="BV177">
            <v>0.17171041100000001</v>
          </cell>
          <cell r="BW177">
            <v>0.17614196840999999</v>
          </cell>
          <cell r="BX177">
            <v>0.15697308396000001</v>
          </cell>
          <cell r="BY177">
            <v>6.9879169170000005E-2</v>
          </cell>
        </row>
        <row r="178">
          <cell r="F178" t="str">
            <v>LU2572688963</v>
          </cell>
          <cell r="G178" t="str">
            <v>101682</v>
          </cell>
          <cell r="H178" t="str">
            <v xml:space="preserve"> </v>
          </cell>
          <cell r="J178" t="str">
            <v>Share</v>
          </cell>
          <cell r="K178" t="str">
            <v>PEVSC</v>
          </cell>
          <cell r="L178" t="str">
            <v>BNP Paribas Funds Europe Small Cap</v>
          </cell>
          <cell r="M178" t="str">
            <v>Classic SEK</v>
          </cell>
          <cell r="N178" t="str">
            <v>C</v>
          </cell>
          <cell r="P178" t="str">
            <v>N</v>
          </cell>
          <cell r="Q178" t="str">
            <v xml:space="preserve"> </v>
          </cell>
          <cell r="R178" t="str">
            <v>190594</v>
          </cell>
          <cell r="T178" t="str">
            <v>BM BNP Paribas Funds Europe Small Cap [3511]</v>
          </cell>
          <cell r="U178" t="str">
            <v>MSCI Europe Small Caps (EUR) NR</v>
          </cell>
          <cell r="V178" t="str">
            <v>Official Benchmark</v>
          </cell>
          <cell r="W178" t="str">
            <v>SEK</v>
          </cell>
          <cell r="X178" t="str">
            <v>EUR</v>
          </cell>
          <cell r="Y178">
            <v>46142</v>
          </cell>
          <cell r="Z178">
            <v>45219</v>
          </cell>
          <cell r="AA178" t="str">
            <v>April 2026</v>
          </cell>
          <cell r="AB178">
            <v>3684.15</v>
          </cell>
          <cell r="AD178">
            <v>29573029.219999999</v>
          </cell>
          <cell r="AE178">
            <v>496624742.50999999</v>
          </cell>
          <cell r="AF178" t="str">
            <v>496624742.51</v>
          </cell>
          <cell r="AG178">
            <v>6.0132137039999999E-2</v>
          </cell>
          <cell r="AH178">
            <v>6.2034991550000002E-2</v>
          </cell>
          <cell r="AI178">
            <v>6.233155613E-2</v>
          </cell>
          <cell r="AJ178">
            <v>-2.1994190900000016E-3</v>
          </cell>
          <cell r="AK178">
            <v>-2.9656457999999858E-4</v>
          </cell>
          <cell r="AL178">
            <v>5.4427901709999997E-2</v>
          </cell>
          <cell r="AM178">
            <v>6.0123083879999997E-2</v>
          </cell>
          <cell r="AN178">
            <v>3.9587134519999997E-2</v>
          </cell>
          <cell r="AO178">
            <v>1.484076719E-2</v>
          </cell>
          <cell r="AP178">
            <v>2.053594936E-2</v>
          </cell>
          <cell r="AQ178">
            <v>6.0132137039999999E-2</v>
          </cell>
          <cell r="AR178">
            <v>6.2034991550000002E-2</v>
          </cell>
          <cell r="AS178">
            <v>6.233155613E-2</v>
          </cell>
          <cell r="AT178">
            <v>-2.1994190900000016E-3</v>
          </cell>
          <cell r="AU178">
            <v>-2.9656457999999858E-4</v>
          </cell>
          <cell r="AV178">
            <v>8.6532733269999995E-2</v>
          </cell>
          <cell r="AX178">
            <v>5.9204348470000001E-2</v>
          </cell>
          <cell r="AY178">
            <v>2.7328384799999994E-2</v>
          </cell>
          <cell r="BA178">
            <v>5.8782449760000001E-2</v>
          </cell>
          <cell r="BB178">
            <v>6.6414912899999998E-2</v>
          </cell>
          <cell r="BC178">
            <v>4.7043067809999999E-2</v>
          </cell>
          <cell r="BD178">
            <v>1.1739381950000002E-2</v>
          </cell>
          <cell r="BE178">
            <v>1.9371845089999999E-2</v>
          </cell>
          <cell r="BF178">
            <v>0.10999044589</v>
          </cell>
          <cell r="BG178">
            <v>0.11316812404</v>
          </cell>
          <cell r="BH178">
            <v>4.372042651E-2</v>
          </cell>
          <cell r="BI178">
            <v>1.16070812046</v>
          </cell>
          <cell r="BJ178">
            <v>1.7024751228800001</v>
          </cell>
          <cell r="BK178">
            <v>0.87330537120999996</v>
          </cell>
          <cell r="BL178">
            <v>1.08841721545</v>
          </cell>
          <cell r="BM178">
            <v>5.6770800000000001</v>
          </cell>
          <cell r="BN178">
            <v>8.1358519999999999</v>
          </cell>
          <cell r="BO178">
            <v>0.89789941194000011</v>
          </cell>
          <cell r="BP178">
            <v>5.5916877060000001</v>
          </cell>
          <cell r="BQ178">
            <v>0.85348065639000004</v>
          </cell>
          <cell r="BR178">
            <v>0.22870121164000001</v>
          </cell>
          <cell r="BS178">
            <v>0.25582707371000002</v>
          </cell>
          <cell r="BT178">
            <v>0.16614732115</v>
          </cell>
          <cell r="BU178">
            <v>6.2553890490000014E-2</v>
          </cell>
          <cell r="BV178">
            <v>8.967975256000002E-2</v>
          </cell>
          <cell r="BW178">
            <v>0.10133146695</v>
          </cell>
          <cell r="BX178">
            <v>0.10612279531</v>
          </cell>
          <cell r="BY178">
            <v>4.1637022930000003E-2</v>
          </cell>
        </row>
        <row r="179">
          <cell r="F179" t="str">
            <v>LU2310409276</v>
          </cell>
          <cell r="G179" t="str">
            <v>100104</v>
          </cell>
          <cell r="H179" t="str">
            <v xml:space="preserve"> </v>
          </cell>
          <cell r="J179" t="str">
            <v>Share</v>
          </cell>
          <cell r="K179" t="str">
            <v>SLGEEVO</v>
          </cell>
          <cell r="L179" t="str">
            <v>AMSelect Vontobel Global Equity Emerging</v>
          </cell>
          <cell r="M179" t="str">
            <v>X</v>
          </cell>
          <cell r="N179" t="str">
            <v>C</v>
          </cell>
          <cell r="P179" t="str">
            <v>N</v>
          </cell>
          <cell r="Q179" t="str">
            <v xml:space="preserve"> </v>
          </cell>
          <cell r="R179" t="str">
            <v>204611</v>
          </cell>
          <cell r="T179" t="str">
            <v>BM AMSelect Vontobel Global Equity Emerging [44053]</v>
          </cell>
          <cell r="U179" t="str">
            <v>MSCI Emerging Markets (USD) NR</v>
          </cell>
          <cell r="V179" t="str">
            <v>Official Benchmark</v>
          </cell>
          <cell r="W179" t="str">
            <v>USD</v>
          </cell>
          <cell r="X179" t="str">
            <v>USD</v>
          </cell>
          <cell r="Y179">
            <v>46142</v>
          </cell>
          <cell r="Z179">
            <v>44396</v>
          </cell>
          <cell r="AA179" t="str">
            <v>April 2026</v>
          </cell>
          <cell r="AB179">
            <v>130168.96000000001</v>
          </cell>
          <cell r="AD179">
            <v>6508447.7699999996</v>
          </cell>
          <cell r="AE179">
            <v>538776551.59000003</v>
          </cell>
          <cell r="AF179" t="str">
            <v>459295470.43178</v>
          </cell>
          <cell r="AG179">
            <v>0.16285734118</v>
          </cell>
          <cell r="AH179">
            <v>0.16339161059000001</v>
          </cell>
          <cell r="AI179">
            <v>0.14710827284</v>
          </cell>
          <cell r="AJ179">
            <v>1.5749068340000005E-2</v>
          </cell>
          <cell r="AK179">
            <v>1.6283337750000015E-2</v>
          </cell>
          <cell r="AL179">
            <v>8.6430642449999998E-2</v>
          </cell>
          <cell r="AM179">
            <v>8.7943215480000003E-2</v>
          </cell>
          <cell r="AN179">
            <v>5.2076676369999998E-2</v>
          </cell>
          <cell r="AO179">
            <v>3.4353966079999999E-2</v>
          </cell>
          <cell r="AP179">
            <v>3.5866539110000005E-2</v>
          </cell>
          <cell r="AQ179">
            <v>0.16285734118</v>
          </cell>
          <cell r="AR179">
            <v>0.16339161059000001</v>
          </cell>
          <cell r="AS179">
            <v>0.14710827284</v>
          </cell>
          <cell r="AT179">
            <v>1.5749068340000005E-2</v>
          </cell>
          <cell r="AU179">
            <v>1.6283337750000015E-2</v>
          </cell>
          <cell r="AV179">
            <v>0.18707328241000001</v>
          </cell>
          <cell r="AX179">
            <v>0.15126457209999999</v>
          </cell>
          <cell r="AY179">
            <v>3.5808710310000019E-2</v>
          </cell>
          <cell r="BA179">
            <v>0.18155671181999999</v>
          </cell>
          <cell r="BB179">
            <v>0.18375055330000001</v>
          </cell>
          <cell r="BC179">
            <v>0.14521450952000001</v>
          </cell>
          <cell r="BD179">
            <v>3.6342202299999987E-2</v>
          </cell>
          <cell r="BE179">
            <v>3.8536043780000001E-2</v>
          </cell>
          <cell r="BF179">
            <v>0.18839112433999999</v>
          </cell>
          <cell r="BG179">
            <v>0.18229548266000001</v>
          </cell>
          <cell r="BH179">
            <v>4.526342052E-2</v>
          </cell>
          <cell r="BI179">
            <v>1.7207844278300002</v>
          </cell>
          <cell r="BJ179">
            <v>1.8879454097600001</v>
          </cell>
          <cell r="BK179">
            <v>2.3632765317</v>
          </cell>
          <cell r="BL179">
            <v>2.4032486746599999</v>
          </cell>
          <cell r="BM179">
            <v>8.6680960000000002</v>
          </cell>
          <cell r="BN179">
            <v>9.5268480000000011</v>
          </cell>
          <cell r="BO179">
            <v>1.0029458282700001</v>
          </cell>
          <cell r="BP179">
            <v>6.1811113300000002</v>
          </cell>
          <cell r="BQ179">
            <v>0.94185899580999999</v>
          </cell>
          <cell r="BR179">
            <v>0.55670551744999996</v>
          </cell>
          <cell r="BS179">
            <v>0.56557062060999996</v>
          </cell>
          <cell r="BT179">
            <v>0.46683458931999999</v>
          </cell>
          <cell r="BU179">
            <v>8.9870928129999972E-2</v>
          </cell>
          <cell r="BV179">
            <v>9.873603128999997E-2</v>
          </cell>
          <cell r="BW179">
            <v>0.17539779045000001</v>
          </cell>
          <cell r="BX179">
            <v>0.16671392865000001</v>
          </cell>
          <cell r="BY179">
            <v>4.3046789570000001E-2</v>
          </cell>
        </row>
        <row r="180">
          <cell r="F180" t="str">
            <v>LU1596578929</v>
          </cell>
          <cell r="G180" t="str">
            <v>41530</v>
          </cell>
          <cell r="H180" t="str">
            <v xml:space="preserve"> </v>
          </cell>
          <cell r="J180" t="str">
            <v>Share</v>
          </cell>
          <cell r="K180" t="str">
            <v>JSCF</v>
          </cell>
          <cell r="L180" t="str">
            <v>BNP Paribas Funds Japan Small Cap</v>
          </cell>
          <cell r="M180" t="str">
            <v>Privilege H USD</v>
          </cell>
          <cell r="N180" t="str">
            <v>C</v>
          </cell>
          <cell r="P180" t="str">
            <v>Y</v>
          </cell>
          <cell r="Q180" t="str">
            <v xml:space="preserve"> </v>
          </cell>
          <cell r="R180" t="str">
            <v>192369</v>
          </cell>
          <cell r="T180" t="str">
            <v>BM Parvest Equity Japan Small Cap</v>
          </cell>
          <cell r="U180" t="str">
            <v>Russell Nomura Small Caps (Hedged in USD) RI</v>
          </cell>
          <cell r="V180" t="str">
            <v>Official Benchmark</v>
          </cell>
          <cell r="W180" t="str">
            <v>USD</v>
          </cell>
          <cell r="X180" t="str">
            <v>JPY</v>
          </cell>
          <cell r="Y180">
            <v>46142</v>
          </cell>
          <cell r="Z180">
            <v>42846</v>
          </cell>
          <cell r="AA180" t="str">
            <v>April 2026</v>
          </cell>
          <cell r="AB180">
            <v>445.05</v>
          </cell>
          <cell r="AD180">
            <v>4565062.04</v>
          </cell>
          <cell r="AE180">
            <v>254233633453.26999</v>
          </cell>
          <cell r="AF180" t="str">
            <v>1383036451.61731</v>
          </cell>
          <cell r="AG180">
            <v>9.9431818180000006E-2</v>
          </cell>
          <cell r="AH180">
            <v>0.10055919731</v>
          </cell>
          <cell r="AI180">
            <v>5.0619703740000001E-2</v>
          </cell>
          <cell r="AJ180">
            <v>4.8812114440000005E-2</v>
          </cell>
          <cell r="AK180">
            <v>4.993949357E-2</v>
          </cell>
          <cell r="AL180">
            <v>0.13515788400000001</v>
          </cell>
          <cell r="AM180">
            <v>0.13865891806</v>
          </cell>
          <cell r="AN180">
            <v>1.8248682240000001E-2</v>
          </cell>
          <cell r="AO180">
            <v>0.11690920176</v>
          </cell>
          <cell r="AP180">
            <v>0.12041023581999999</v>
          </cell>
          <cell r="AQ180">
            <v>9.9431818180000006E-2</v>
          </cell>
          <cell r="AR180">
            <v>0.10055919731</v>
          </cell>
          <cell r="AS180">
            <v>5.0619703740000001E-2</v>
          </cell>
          <cell r="AT180">
            <v>4.8812114440000005E-2</v>
          </cell>
          <cell r="AU180">
            <v>4.993949357E-2</v>
          </cell>
          <cell r="AV180">
            <v>0.28798402499999998</v>
          </cell>
          <cell r="AX180">
            <v>0.12383697621</v>
          </cell>
          <cell r="AY180">
            <v>0.16414704878999997</v>
          </cell>
          <cell r="BA180">
            <v>0.20257782100999999</v>
          </cell>
          <cell r="BB180">
            <v>0.20756738318000001</v>
          </cell>
          <cell r="BC180">
            <v>7.2744161959999998E-2</v>
          </cell>
          <cell r="BD180">
            <v>0.12983365904999999</v>
          </cell>
          <cell r="BE180">
            <v>0.13482322122000001</v>
          </cell>
          <cell r="BF180">
            <v>0.16157700794999999</v>
          </cell>
          <cell r="BG180">
            <v>0.16613452611000001</v>
          </cell>
          <cell r="BH180">
            <v>0.11734161189</v>
          </cell>
          <cell r="BI180">
            <v>3.15696180114</v>
          </cell>
          <cell r="BJ180">
            <v>3.3026619643500004</v>
          </cell>
          <cell r="BK180">
            <v>3.0891217860200002</v>
          </cell>
          <cell r="BL180">
            <v>3.1947647848199998</v>
          </cell>
          <cell r="BM180">
            <v>44.499949000000001</v>
          </cell>
          <cell r="BN180">
            <v>46.483980000000003</v>
          </cell>
          <cell r="BO180">
            <v>0.72354905745999998</v>
          </cell>
          <cell r="BP180">
            <v>41.454283066999999</v>
          </cell>
          <cell r="BQ180">
            <v>0.55347324878999993</v>
          </cell>
          <cell r="BR180">
            <v>0.73481718251000006</v>
          </cell>
          <cell r="BS180">
            <v>0.75661118036999997</v>
          </cell>
          <cell r="BT180">
            <v>0.28408586650000001</v>
          </cell>
          <cell r="BU180">
            <v>0.45073131601000005</v>
          </cell>
          <cell r="BV180">
            <v>0.47252531386999996</v>
          </cell>
          <cell r="BW180">
            <v>0.13841304539999999</v>
          </cell>
          <cell r="BX180">
            <v>0.15223512617000001</v>
          </cell>
          <cell r="BY180">
            <v>0.11099759788000001</v>
          </cell>
        </row>
        <row r="181">
          <cell r="F181" t="str">
            <v>LU3086271106</v>
          </cell>
          <cell r="G181" t="str">
            <v>103699</v>
          </cell>
          <cell r="H181" t="str">
            <v xml:space="preserve"> </v>
          </cell>
          <cell r="J181" t="str">
            <v>Share</v>
          </cell>
          <cell r="K181" t="str">
            <v>EMWII</v>
          </cell>
          <cell r="L181" t="str">
            <v>BNP PARIBAS EASY MSCI World II</v>
          </cell>
          <cell r="M181" t="str">
            <v>UCITS ETF</v>
          </cell>
          <cell r="N181" t="str">
            <v>C</v>
          </cell>
          <cell r="P181" t="str">
            <v>N</v>
          </cell>
          <cell r="Q181" t="str">
            <v xml:space="preserve"> </v>
          </cell>
          <cell r="R181" t="str">
            <v>265977</v>
          </cell>
          <cell r="T181" t="str">
            <v>BM BNP PARIBAS EASY MSCI World II [44860]</v>
          </cell>
          <cell r="U181" t="str">
            <v>MSCI World (USD) NR</v>
          </cell>
          <cell r="V181" t="str">
            <v>Official Benchmark</v>
          </cell>
          <cell r="W181" t="str">
            <v>USD</v>
          </cell>
          <cell r="X181" t="str">
            <v>USD</v>
          </cell>
          <cell r="Y181">
            <v>46142</v>
          </cell>
          <cell r="Z181">
            <v>46042</v>
          </cell>
          <cell r="AA181" t="str">
            <v>April 2026</v>
          </cell>
          <cell r="AB181">
            <v>10.5512</v>
          </cell>
          <cell r="AD181">
            <v>61178398.420000002</v>
          </cell>
          <cell r="AE181">
            <v>63256737.880000003</v>
          </cell>
          <cell r="AF181" t="str">
            <v>53925014.1767188</v>
          </cell>
          <cell r="AG181">
            <v>9.6080529380000002E-2</v>
          </cell>
          <cell r="AH181">
            <v>9.6153286290000001E-2</v>
          </cell>
          <cell r="AI181">
            <v>9.5918463800000006E-2</v>
          </cell>
          <cell r="AJ181">
            <v>1.6206557999999538E-4</v>
          </cell>
          <cell r="AK181">
            <v>2.3482248999999455E-4</v>
          </cell>
          <cell r="AL181">
            <v>3.4198170999999999E-2</v>
          </cell>
          <cell r="AM181">
            <v>3.4404730020000003E-2</v>
          </cell>
          <cell r="AN181">
            <v>3.3630272260000003E-2</v>
          </cell>
          <cell r="AO181">
            <v>5.6789873999999602E-4</v>
          </cell>
          <cell r="AP181">
            <v>7.7445775999999966E-4</v>
          </cell>
          <cell r="AQ181">
            <v>9.6080529380000002E-2</v>
          </cell>
          <cell r="AR181">
            <v>9.6153286290000001E-2</v>
          </cell>
          <cell r="AS181">
            <v>9.5918463800000006E-2</v>
          </cell>
          <cell r="AT181">
            <v>1.6206557999999538E-4</v>
          </cell>
          <cell r="AU181">
            <v>2.3482248999999455E-4</v>
          </cell>
        </row>
        <row r="182">
          <cell r="F182" t="str">
            <v>LU2314313144</v>
          </cell>
          <cell r="G182" t="str">
            <v>100164</v>
          </cell>
          <cell r="H182" t="str">
            <v xml:space="preserve"> </v>
          </cell>
          <cell r="J182" t="str">
            <v>Share</v>
          </cell>
          <cell r="K182" t="str">
            <v>EMCS10</v>
          </cell>
          <cell r="L182" t="str">
            <v>BNP PARIBAS EASY MSCI China Min TE</v>
          </cell>
          <cell r="M182" t="str">
            <v>Track X</v>
          </cell>
          <cell r="N182" t="str">
            <v>C</v>
          </cell>
          <cell r="P182" t="str">
            <v>N</v>
          </cell>
          <cell r="Q182" t="str">
            <v xml:space="preserve"> </v>
          </cell>
          <cell r="R182" t="str">
            <v>204548</v>
          </cell>
          <cell r="T182" t="str">
            <v>BM BNP PARIBAS EASY MSCI China Min TE [44017]</v>
          </cell>
          <cell r="U182" t="str">
            <v>MSCI China Select Filtered Min TE (USD) NR</v>
          </cell>
          <cell r="V182" t="str">
            <v>Official Benchmark</v>
          </cell>
          <cell r="W182" t="str">
            <v>USD</v>
          </cell>
          <cell r="X182" t="str">
            <v>USD</v>
          </cell>
          <cell r="Y182">
            <v>46142</v>
          </cell>
          <cell r="Z182">
            <v>44377</v>
          </cell>
          <cell r="AA182" t="str">
            <v>April 2026</v>
          </cell>
          <cell r="AB182">
            <v>70445.698099999994</v>
          </cell>
          <cell r="AD182">
            <v>4227446.34</v>
          </cell>
          <cell r="AE182">
            <v>190881299.55000001</v>
          </cell>
          <cell r="AF182" t="str">
            <v>162722219.470611</v>
          </cell>
          <cell r="AG182">
            <v>3.499203838E-2</v>
          </cell>
          <cell r="AH182">
            <v>3.510344722E-2</v>
          </cell>
          <cell r="AI182">
            <v>3.508574549E-2</v>
          </cell>
          <cell r="AJ182">
            <v>-9.3707110000000593E-5</v>
          </cell>
          <cell r="AK182">
            <v>1.770172999999986E-5</v>
          </cell>
          <cell r="AL182">
            <v>-9.9090747369999996E-2</v>
          </cell>
          <cell r="AM182">
            <v>-9.8799011069999998E-2</v>
          </cell>
          <cell r="AN182">
            <v>-9.9086748670000002E-2</v>
          </cell>
          <cell r="AO182">
            <v>-3.9986999999935824E-6</v>
          </cell>
          <cell r="AP182">
            <v>2.8773760000000426E-4</v>
          </cell>
          <cell r="AQ182">
            <v>3.499203838E-2</v>
          </cell>
          <cell r="AR182">
            <v>3.510344722E-2</v>
          </cell>
          <cell r="AS182">
            <v>3.508574549E-2</v>
          </cell>
          <cell r="AT182">
            <v>-9.3707110000000593E-5</v>
          </cell>
          <cell r="AU182">
            <v>1.770172999999986E-5</v>
          </cell>
          <cell r="AV182">
            <v>-9.3899389040000003E-2</v>
          </cell>
          <cell r="AX182">
            <v>-9.3792307889999996E-2</v>
          </cell>
          <cell r="AY182">
            <v>-1.070811500000074E-4</v>
          </cell>
          <cell r="BA182">
            <v>-5.889200176E-2</v>
          </cell>
          <cell r="BB182">
            <v>-5.8486189700000003E-2</v>
          </cell>
          <cell r="BC182">
            <v>-5.9050026259999999E-2</v>
          </cell>
          <cell r="BD182">
            <v>1.580244999999994E-4</v>
          </cell>
          <cell r="BE182">
            <v>5.6383655999999588E-4</v>
          </cell>
          <cell r="BF182">
            <v>0.1799348268</v>
          </cell>
          <cell r="BG182">
            <v>0.18013563441</v>
          </cell>
          <cell r="BH182">
            <v>6.1383645000000003E-4</v>
          </cell>
          <cell r="BI182">
            <v>-0.36181831450999996</v>
          </cell>
          <cell r="BJ182">
            <v>1.6867471171699999</v>
          </cell>
          <cell r="BK182">
            <v>-0.52831746793000001</v>
          </cell>
          <cell r="BL182">
            <v>-0.52131172720000007</v>
          </cell>
          <cell r="BM182">
            <v>-3.2412999999999997E-2</v>
          </cell>
          <cell r="BN182">
            <v>9.1461000000000001E-2</v>
          </cell>
          <cell r="BO182">
            <v>0.99888017921000005</v>
          </cell>
          <cell r="BP182">
            <v>-3.1306281999999998E-2</v>
          </cell>
          <cell r="BQ182">
            <v>0.99998986272000001</v>
          </cell>
          <cell r="BR182">
            <v>0.11485880389</v>
          </cell>
          <cell r="BS182">
            <v>0.11631390004</v>
          </cell>
          <cell r="BT182">
            <v>0.11571047218</v>
          </cell>
          <cell r="BU182">
            <v>-8.5166828999999611E-4</v>
          </cell>
          <cell r="BV182">
            <v>6.0342786000000537E-4</v>
          </cell>
          <cell r="BW182">
            <v>0.1820987684</v>
          </cell>
          <cell r="BX182">
            <v>0.18231788170999999</v>
          </cell>
          <cell r="BY182">
            <v>5.6908404000000003E-4</v>
          </cell>
        </row>
        <row r="183">
          <cell r="F183" t="str">
            <v>LU0823387724</v>
          </cell>
          <cell r="G183" t="str">
            <v>23446</v>
          </cell>
          <cell r="H183" t="str">
            <v xml:space="preserve"> </v>
          </cell>
          <cell r="J183" t="str">
            <v>Share</v>
          </cell>
          <cell r="K183" t="str">
            <v>PBWOHY</v>
          </cell>
          <cell r="L183" t="str">
            <v>BNP Paribas Funds Global High Yield Bond</v>
          </cell>
          <cell r="M183" t="str">
            <v>Classic H USD</v>
          </cell>
          <cell r="N183" t="str">
            <v>C</v>
          </cell>
          <cell r="P183" t="str">
            <v>Y</v>
          </cell>
          <cell r="Q183" t="str">
            <v xml:space="preserve"> </v>
          </cell>
          <cell r="R183" t="str">
            <v>204192</v>
          </cell>
          <cell r="T183" t="str">
            <v>BM BNP Paribas Funds Global High Yield Bond [14450] - Off</v>
          </cell>
          <cell r="U183" t="str">
            <v>ICE BofA BB-B Non-Fin Dev Markets High Yield Constr (Hedged in USD) RI</v>
          </cell>
          <cell r="V183" t="str">
            <v>Official Benchmark</v>
          </cell>
          <cell r="W183" t="str">
            <v>USD</v>
          </cell>
          <cell r="X183" t="str">
            <v>EUR</v>
          </cell>
          <cell r="Y183">
            <v>46142</v>
          </cell>
          <cell r="Z183">
            <v>37589</v>
          </cell>
          <cell r="AA183" t="str">
            <v>April 2026</v>
          </cell>
          <cell r="AB183">
            <v>153.57</v>
          </cell>
          <cell r="AD183">
            <v>3381681.98</v>
          </cell>
          <cell r="AE183">
            <v>69384310.659999996</v>
          </cell>
          <cell r="AF183" t="str">
            <v>69384310.66</v>
          </cell>
          <cell r="AG183">
            <v>1.5808969440000001E-2</v>
          </cell>
          <cell r="AH183">
            <v>1.7101121279999999E-2</v>
          </cell>
          <cell r="AI183">
            <v>1.654455782E-2</v>
          </cell>
          <cell r="AJ183">
            <v>-7.3558837999999904E-4</v>
          </cell>
          <cell r="AK183">
            <v>5.565634599999994E-4</v>
          </cell>
          <cell r="AL183">
            <v>3.4631468900000002E-3</v>
          </cell>
          <cell r="AM183">
            <v>7.3001728599999998E-3</v>
          </cell>
          <cell r="AN183">
            <v>6.1542383599999997E-3</v>
          </cell>
          <cell r="AO183">
            <v>-2.6910914699999995E-3</v>
          </cell>
          <cell r="AP183">
            <v>1.1459345000000001E-3</v>
          </cell>
          <cell r="AQ183">
            <v>1.5808969440000001E-2</v>
          </cell>
          <cell r="AR183">
            <v>1.7101121279999999E-2</v>
          </cell>
          <cell r="AS183">
            <v>1.654455782E-2</v>
          </cell>
          <cell r="AT183">
            <v>-7.3558837999999904E-4</v>
          </cell>
          <cell r="AU183">
            <v>5.565634599999994E-4</v>
          </cell>
          <cell r="AV183">
            <v>2.0805636799999999E-2</v>
          </cell>
          <cell r="AX183">
            <v>2.398707609E-2</v>
          </cell>
          <cell r="AY183">
            <v>-3.1814392900000009E-3</v>
          </cell>
          <cell r="BA183">
            <v>1.006314128E-2</v>
          </cell>
          <cell r="BB183">
            <v>1.521587942E-2</v>
          </cell>
          <cell r="BC183">
            <v>1.2252839289999999E-2</v>
          </cell>
          <cell r="BD183">
            <v>-2.1896980099999994E-3</v>
          </cell>
          <cell r="BE183">
            <v>2.9630401300000005E-3</v>
          </cell>
          <cell r="BF183">
            <v>2.2060460939999998E-2</v>
          </cell>
          <cell r="BG183">
            <v>2.362068963E-2</v>
          </cell>
          <cell r="BH183">
            <v>7.3890777399999996E-3</v>
          </cell>
          <cell r="BI183">
            <v>-1.9168677773599998</v>
          </cell>
          <cell r="BJ183">
            <v>0.25416363737000003</v>
          </cell>
          <cell r="BK183">
            <v>0.32561475374999999</v>
          </cell>
          <cell r="BL183">
            <v>1.0526226671000001</v>
          </cell>
          <cell r="BM183">
            <v>-1.1951049999999999</v>
          </cell>
          <cell r="BN183">
            <v>0.43617100000000003</v>
          </cell>
          <cell r="BO183">
            <v>0.88723531098999997</v>
          </cell>
          <cell r="BP183">
            <v>-0.69958317799999992</v>
          </cell>
          <cell r="BQ183">
            <v>0.90247175201999996</v>
          </cell>
          <cell r="BR183">
            <v>7.3015651200000004E-2</v>
          </cell>
          <cell r="BS183">
            <v>8.9742339830000004E-2</v>
          </cell>
          <cell r="BT183">
            <v>8.4658606600000005E-2</v>
          </cell>
          <cell r="BU183">
            <v>-1.1642955400000002E-2</v>
          </cell>
          <cell r="BV183">
            <v>5.0837332299999982E-3</v>
          </cell>
          <cell r="BW183">
            <v>2.1443748580000001E-2</v>
          </cell>
          <cell r="BX183">
            <v>2.2800867480000001E-2</v>
          </cell>
          <cell r="BY183">
            <v>6.77913487E-3</v>
          </cell>
        </row>
        <row r="184">
          <cell r="F184" t="str">
            <v>LU2967933370</v>
          </cell>
          <cell r="G184" t="str">
            <v>103329</v>
          </cell>
          <cell r="H184" t="str">
            <v xml:space="preserve"> </v>
          </cell>
          <cell r="J184" t="str">
            <v>Share</v>
          </cell>
          <cell r="K184" t="str">
            <v>NUCOP</v>
          </cell>
          <cell r="L184" t="str">
            <v>THEAM QUANT- Nuclear Opportunities</v>
          </cell>
          <cell r="M184" t="str">
            <v>S</v>
          </cell>
          <cell r="N184" t="str">
            <v>C</v>
          </cell>
          <cell r="P184" t="str">
            <v>N</v>
          </cell>
          <cell r="Q184" t="str">
            <v xml:space="preserve"> </v>
          </cell>
          <cell r="T184" t="str">
            <v>No BM</v>
          </cell>
          <cell r="U184" t="str">
            <v>No BM</v>
          </cell>
          <cell r="V184" t="str">
            <v>No BM</v>
          </cell>
          <cell r="W184" t="str">
            <v>USD</v>
          </cell>
          <cell r="X184" t="str">
            <v>USD</v>
          </cell>
          <cell r="Y184">
            <v>46142</v>
          </cell>
          <cell r="Z184">
            <v>45716</v>
          </cell>
          <cell r="AA184" t="str">
            <v>April 2026</v>
          </cell>
          <cell r="AB184">
            <v>225.79</v>
          </cell>
          <cell r="AD184">
            <v>173060381.84</v>
          </cell>
          <cell r="AE184">
            <v>327034786.81</v>
          </cell>
          <cell r="AF184" t="str">
            <v>278790151.152977</v>
          </cell>
          <cell r="AG184">
            <v>0.12054590571</v>
          </cell>
          <cell r="AH184">
            <v>0.12082120394</v>
          </cell>
          <cell r="AL184">
            <v>3.4452742020000003E-2</v>
          </cell>
          <cell r="AM184">
            <v>3.5217298219999998E-2</v>
          </cell>
          <cell r="AQ184">
            <v>0.12054590571</v>
          </cell>
          <cell r="AR184">
            <v>0.12082120394</v>
          </cell>
          <cell r="AV184">
            <v>8.9194404249999998E-2</v>
          </cell>
          <cell r="BA184">
            <v>0.33461402057</v>
          </cell>
          <cell r="BB184">
            <v>0.33592340012999999</v>
          </cell>
          <cell r="BF184">
            <v>0.45731453850999998</v>
          </cell>
          <cell r="BK184">
            <v>1.54422333455</v>
          </cell>
          <cell r="BL184">
            <v>1.5540429629899999</v>
          </cell>
          <cell r="BR184">
            <v>1.31247439574</v>
          </cell>
          <cell r="BS184">
            <v>1.3193787094</v>
          </cell>
          <cell r="BW184">
            <v>0.44611238746999998</v>
          </cell>
        </row>
        <row r="185">
          <cell r="F185" t="str">
            <v>LU2537481843</v>
          </cell>
          <cell r="G185" t="str">
            <v>101327</v>
          </cell>
          <cell r="H185" t="str">
            <v xml:space="preserve"> </v>
          </cell>
          <cell r="J185" t="str">
            <v>Share</v>
          </cell>
          <cell r="K185" t="str">
            <v>SLUSEGAB</v>
          </cell>
          <cell r="L185" t="str">
            <v>AMSelect AB US Equity Growth</v>
          </cell>
          <cell r="M185" t="str">
            <v>Classic RH EUR</v>
          </cell>
          <cell r="N185" t="str">
            <v>C</v>
          </cell>
          <cell r="P185" t="str">
            <v>Y</v>
          </cell>
          <cell r="Q185" t="str">
            <v xml:space="preserve"> </v>
          </cell>
          <cell r="R185" t="str">
            <v>204421</v>
          </cell>
          <cell r="T185" t="str">
            <v>BM AMSelect AB US Equity Growth [44054]</v>
          </cell>
          <cell r="U185" t="str">
            <v>MSCI USA Growth (Hedged in EUR) NR</v>
          </cell>
          <cell r="V185" t="str">
            <v>Official Benchmark</v>
          </cell>
          <cell r="W185" t="str">
            <v>EUR</v>
          </cell>
          <cell r="X185" t="str">
            <v>USD</v>
          </cell>
          <cell r="Y185">
            <v>46142</v>
          </cell>
          <cell r="Z185">
            <v>44910</v>
          </cell>
          <cell r="AA185" t="str">
            <v>April 2026</v>
          </cell>
          <cell r="AB185">
            <v>169.42</v>
          </cell>
          <cell r="AD185">
            <v>2059772.81</v>
          </cell>
          <cell r="AE185">
            <v>227646485.30000001</v>
          </cell>
          <cell r="AF185" t="str">
            <v>194063752.866459</v>
          </cell>
          <cell r="AG185">
            <v>0.11131518530999999</v>
          </cell>
          <cell r="AH185">
            <v>0.11279469813</v>
          </cell>
          <cell r="AI185">
            <v>0.13422881183999999</v>
          </cell>
          <cell r="AJ185">
            <v>-2.2913626529999995E-2</v>
          </cell>
          <cell r="AK185">
            <v>-2.1434113709999994E-2</v>
          </cell>
          <cell r="AL185">
            <v>5.6986821800000002E-3</v>
          </cell>
          <cell r="AM185">
            <v>9.7356175700000006E-3</v>
          </cell>
          <cell r="AN185">
            <v>3.6637717190000002E-2</v>
          </cell>
          <cell r="AO185">
            <v>-3.0939035010000001E-2</v>
          </cell>
          <cell r="AP185">
            <v>-2.6902099620000001E-2</v>
          </cell>
          <cell r="AQ185">
            <v>0.11131518530999999</v>
          </cell>
          <cell r="AR185">
            <v>0.11279469813</v>
          </cell>
          <cell r="AS185">
            <v>0.13422881183999999</v>
          </cell>
          <cell r="AT185">
            <v>-2.2913626529999995E-2</v>
          </cell>
          <cell r="AU185">
            <v>-2.1434113709999994E-2</v>
          </cell>
          <cell r="AV185">
            <v>-2.570590603E-2</v>
          </cell>
          <cell r="AX185">
            <v>-9.7784467200000003E-3</v>
          </cell>
          <cell r="AY185">
            <v>-1.5927459309999999E-2</v>
          </cell>
          <cell r="BA185">
            <v>-5.0505050500000001E-3</v>
          </cell>
          <cell r="BB185">
            <v>2.8253208E-4</v>
          </cell>
          <cell r="BC185">
            <v>1.544402963E-2</v>
          </cell>
          <cell r="BD185">
            <v>-2.0494534679999999E-2</v>
          </cell>
          <cell r="BE185">
            <v>-1.516149755E-2</v>
          </cell>
          <cell r="BF185">
            <v>0.15064917756000001</v>
          </cell>
          <cell r="BG185">
            <v>0.16613646534000001</v>
          </cell>
          <cell r="BH185">
            <v>5.8595976029999997E-2</v>
          </cell>
          <cell r="BI185">
            <v>-2.2094058454000001</v>
          </cell>
          <cell r="BJ185">
            <v>-1.9228575482200001</v>
          </cell>
          <cell r="BK185">
            <v>7.586623243E-2</v>
          </cell>
          <cell r="BL185">
            <v>0.18677932621000001</v>
          </cell>
          <cell r="BM185">
            <v>-11.121267999999999</v>
          </cell>
          <cell r="BN185">
            <v>-9.429767</v>
          </cell>
          <cell r="BO185">
            <v>0.8476214767200001</v>
          </cell>
          <cell r="BP185">
            <v>-9.3986642600000003</v>
          </cell>
          <cell r="BQ185">
            <v>0.87377639256000006</v>
          </cell>
          <cell r="BR185">
            <v>0.17914810689999999</v>
          </cell>
          <cell r="BS185">
            <v>0.19845030756000001</v>
          </cell>
          <cell r="BT185">
            <v>0.31534142287</v>
          </cell>
          <cell r="BU185">
            <v>-0.13619331597000001</v>
          </cell>
          <cell r="BV185">
            <v>-0.11689111530999999</v>
          </cell>
          <cell r="BW185">
            <v>0.14886085434999999</v>
          </cell>
          <cell r="BX185">
            <v>0.16284926661999999</v>
          </cell>
          <cell r="BY185">
            <v>5.6942918340000002E-2</v>
          </cell>
        </row>
        <row r="186">
          <cell r="F186" t="str">
            <v>LU2886912661</v>
          </cell>
          <cell r="G186" t="str">
            <v>102936</v>
          </cell>
          <cell r="H186" t="str">
            <v xml:space="preserve"> </v>
          </cell>
          <cell r="J186" t="str">
            <v>Share</v>
          </cell>
          <cell r="K186" t="str">
            <v>PEWOTEC</v>
          </cell>
          <cell r="L186" t="str">
            <v>BNP Paribas Funds Disruptive Technology</v>
          </cell>
          <cell r="M186" t="str">
            <v>Classic RH CNH MD</v>
          </cell>
          <cell r="N186" t="str">
            <v>D</v>
          </cell>
          <cell r="P186" t="str">
            <v>Y</v>
          </cell>
          <cell r="Q186" t="str">
            <v xml:space="preserve"> </v>
          </cell>
          <cell r="R186" t="str">
            <v>90146</v>
          </cell>
          <cell r="T186" t="str">
            <v>BM BNP Paribas Funds Disruptive Technology [14482]</v>
          </cell>
          <cell r="U186" t="str">
            <v>MSCI World (Hedged in CNH) NR</v>
          </cell>
          <cell r="V186" t="str">
            <v>Official Benchmark</v>
          </cell>
          <cell r="W186" t="str">
            <v>CNH</v>
          </cell>
          <cell r="X186" t="str">
            <v>EUR</v>
          </cell>
          <cell r="Y186">
            <v>46142</v>
          </cell>
          <cell r="Z186">
            <v>45540</v>
          </cell>
          <cell r="AA186" t="str">
            <v>April 2026</v>
          </cell>
          <cell r="AB186">
            <v>1268.98</v>
          </cell>
          <cell r="AD186">
            <v>126897.63</v>
          </cell>
          <cell r="AE186">
            <v>4982353943.8999996</v>
          </cell>
          <cell r="AF186" t="str">
            <v>4982353943.9</v>
          </cell>
          <cell r="AG186">
            <v>0.15701368868000001</v>
          </cell>
          <cell r="AH186">
            <v>0.15884883393999999</v>
          </cell>
          <cell r="AI186">
            <v>9.1363612750000003E-2</v>
          </cell>
          <cell r="AJ186">
            <v>6.565007593000001E-2</v>
          </cell>
          <cell r="AK186">
            <v>6.7485221189999986E-2</v>
          </cell>
          <cell r="AL186">
            <v>8.3152543260000003E-2</v>
          </cell>
          <cell r="AM186">
            <v>8.8336331549999994E-2</v>
          </cell>
          <cell r="AN186">
            <v>3.4758754510000003E-2</v>
          </cell>
          <cell r="AO186">
            <v>4.839378875E-2</v>
          </cell>
          <cell r="AP186">
            <v>5.3577577039999991E-2</v>
          </cell>
          <cell r="AQ186">
            <v>0.15701368868000001</v>
          </cell>
          <cell r="AR186">
            <v>0.15884883393999999</v>
          </cell>
          <cell r="AS186">
            <v>9.1363612750000003E-2</v>
          </cell>
          <cell r="AT186">
            <v>6.565007593000001E-2</v>
          </cell>
          <cell r="AU186">
            <v>6.7485221189999986E-2</v>
          </cell>
          <cell r="AV186">
            <v>2.9339967299999999E-2</v>
          </cell>
          <cell r="AX186">
            <v>6.1797342390000003E-2</v>
          </cell>
          <cell r="AY186">
            <v>-3.2457375090000004E-2</v>
          </cell>
          <cell r="BA186">
            <v>8.1528935580000003E-2</v>
          </cell>
          <cell r="BB186">
            <v>8.8439369660000003E-2</v>
          </cell>
          <cell r="BC186">
            <v>5.892003011E-2</v>
          </cell>
          <cell r="BD186">
            <v>2.2608905470000003E-2</v>
          </cell>
          <cell r="BE186">
            <v>2.9519339550000002E-2</v>
          </cell>
          <cell r="BF186">
            <v>0.18522074387000001</v>
          </cell>
          <cell r="BG186">
            <v>0.10688570926</v>
          </cell>
          <cell r="BH186">
            <v>0.12422600324999999</v>
          </cell>
          <cell r="BI186">
            <v>0.85598098146000001</v>
          </cell>
          <cell r="BJ186">
            <v>1.0456111504699999</v>
          </cell>
          <cell r="BK186">
            <v>1.5463644507299998</v>
          </cell>
          <cell r="BL186">
            <v>1.6732493552399998</v>
          </cell>
          <cell r="BM186">
            <v>5.2203540000000004</v>
          </cell>
          <cell r="BN186">
            <v>7.7905480000000003</v>
          </cell>
          <cell r="BO186">
            <v>1.33357668099</v>
          </cell>
          <cell r="BP186">
            <v>3.9518816560000003</v>
          </cell>
          <cell r="BQ186">
            <v>0.59223766537</v>
          </cell>
          <cell r="BR186">
            <v>0.41967670201000001</v>
          </cell>
          <cell r="BS186">
            <v>0.44741852517000003</v>
          </cell>
          <cell r="BT186">
            <v>0.26062421245</v>
          </cell>
          <cell r="BU186">
            <v>0.15905248956000001</v>
          </cell>
          <cell r="BV186">
            <v>0.18679431272000002</v>
          </cell>
          <cell r="BW186">
            <v>0.18808736492</v>
          </cell>
          <cell r="BX186">
            <v>0.10479825405</v>
          </cell>
          <cell r="BY186">
            <v>0.1191334677</v>
          </cell>
        </row>
        <row r="187">
          <cell r="F187" t="str">
            <v>LU1664648034</v>
          </cell>
          <cell r="G187" t="str">
            <v>41992</v>
          </cell>
          <cell r="H187" t="str">
            <v xml:space="preserve"> </v>
          </cell>
          <cell r="J187" t="str">
            <v>Share</v>
          </cell>
          <cell r="K187" t="str">
            <v>SHOR-XE</v>
          </cell>
          <cell r="L187" t="str">
            <v>BNP Paribas Funds Euro Money Market</v>
          </cell>
          <cell r="M187" t="str">
            <v>Privilege</v>
          </cell>
          <cell r="N187" t="str">
            <v>D</v>
          </cell>
          <cell r="P187" t="str">
            <v>N</v>
          </cell>
          <cell r="Q187" t="str">
            <v xml:space="preserve"> </v>
          </cell>
          <cell r="R187" t="str">
            <v>190845</v>
          </cell>
          <cell r="T187" t="str">
            <v>BM Parvest Short Term Euro [SGPS 557]</v>
          </cell>
          <cell r="U187" t="str">
            <v>€STR Capitalized</v>
          </cell>
          <cell r="V187" t="str">
            <v>Official Benchmark</v>
          </cell>
          <cell r="W187" t="str">
            <v>EUR</v>
          </cell>
          <cell r="X187" t="str">
            <v>EUR</v>
          </cell>
          <cell r="Y187">
            <v>46142</v>
          </cell>
          <cell r="Z187">
            <v>43089</v>
          </cell>
          <cell r="AA187" t="str">
            <v>April 2026</v>
          </cell>
          <cell r="AB187">
            <v>99.137230000000002</v>
          </cell>
          <cell r="AD187">
            <v>203691628.58000001</v>
          </cell>
          <cell r="AE187">
            <v>4648254326.8900003</v>
          </cell>
          <cell r="AF187" t="str">
            <v>4648254326.89</v>
          </cell>
          <cell r="AG187">
            <v>1.62224073E-3</v>
          </cell>
          <cell r="AH187">
            <v>1.8277921199999999E-3</v>
          </cell>
          <cell r="AI187">
            <v>1.6109474399999999E-3</v>
          </cell>
          <cell r="AJ187">
            <v>1.1293290000000036E-5</v>
          </cell>
          <cell r="AK187">
            <v>2.1684467999999999E-4</v>
          </cell>
          <cell r="AL187">
            <v>4.7555900800000002E-3</v>
          </cell>
          <cell r="AM187">
            <v>5.3744099699999997E-3</v>
          </cell>
          <cell r="AN187">
            <v>4.8399341999999998E-3</v>
          </cell>
          <cell r="AO187">
            <v>-8.4344119999999606E-5</v>
          </cell>
          <cell r="AP187">
            <v>5.3447576999999993E-4</v>
          </cell>
          <cell r="AQ187">
            <v>1.62224073E-3</v>
          </cell>
          <cell r="AR187">
            <v>1.8277921199999999E-3</v>
          </cell>
          <cell r="AS187">
            <v>1.6109474399999999E-3</v>
          </cell>
          <cell r="AT187">
            <v>1.1293290000000036E-5</v>
          </cell>
          <cell r="AU187">
            <v>2.1684467999999999E-4</v>
          </cell>
          <cell r="AV187">
            <v>9.7862255800000002E-3</v>
          </cell>
          <cell r="AX187">
            <v>9.7534139200000005E-3</v>
          </cell>
          <cell r="AY187">
            <v>3.2811659999999743E-5</v>
          </cell>
          <cell r="BA187">
            <v>6.44132553E-3</v>
          </cell>
          <cell r="BB187">
            <v>7.26785481E-3</v>
          </cell>
          <cell r="BC187">
            <v>6.4586785300000003E-3</v>
          </cell>
          <cell r="BD187">
            <v>-1.7353000000000333E-5</v>
          </cell>
          <cell r="BE187">
            <v>8.0917627999999974E-4</v>
          </cell>
          <cell r="BF187">
            <v>1.5031358E-4</v>
          </cell>
          <cell r="BG187">
            <v>9.1457040000000005E-5</v>
          </cell>
          <cell r="BH187">
            <v>1.3667515E-4</v>
          </cell>
          <cell r="BI187">
            <v>1.07125894662</v>
          </cell>
          <cell r="BJ187">
            <v>13.942556518669999</v>
          </cell>
          <cell r="BK187">
            <v>-7.724074538880001</v>
          </cell>
          <cell r="BL187">
            <v>5.3038136590400002</v>
          </cell>
          <cell r="BM187">
            <v>-2.0379000000000001E-2</v>
          </cell>
          <cell r="BN187">
            <v>0.21641999999999997</v>
          </cell>
          <cell r="BO187">
            <v>0.73314043459</v>
          </cell>
          <cell r="BP187">
            <v>0.53828441100000002</v>
          </cell>
          <cell r="BQ187">
            <v>0.19898127968000001</v>
          </cell>
          <cell r="BR187">
            <v>2.0288737290000001E-2</v>
          </cell>
          <cell r="BS187">
            <v>2.1769501159999999E-2</v>
          </cell>
          <cell r="BT187">
            <v>2.0024791989999999E-2</v>
          </cell>
          <cell r="BU187">
            <v>2.6394530000000208E-4</v>
          </cell>
          <cell r="BV187">
            <v>1.7447091700000007E-3</v>
          </cell>
          <cell r="BW187">
            <v>2.1886930999999999E-4</v>
          </cell>
          <cell r="BX187">
            <v>1.8071820999999999E-4</v>
          </cell>
          <cell r="BY187">
            <v>1.2464902999999999E-4</v>
          </cell>
        </row>
        <row r="188">
          <cell r="F188" t="str">
            <v>LU0823413157</v>
          </cell>
          <cell r="G188" t="str">
            <v>23811</v>
          </cell>
          <cell r="H188" t="str">
            <v xml:space="preserve"> </v>
          </cell>
          <cell r="J188" t="str">
            <v>Share</v>
          </cell>
          <cell r="K188" t="str">
            <v>PEWOEM</v>
          </cell>
          <cell r="L188" t="str">
            <v>BNP Paribas Funds Emerging Equity</v>
          </cell>
          <cell r="M188" t="str">
            <v>Classic EUR</v>
          </cell>
          <cell r="N188" t="str">
            <v>D</v>
          </cell>
          <cell r="P188" t="str">
            <v>N</v>
          </cell>
          <cell r="Q188" t="str">
            <v xml:space="preserve"> </v>
          </cell>
          <cell r="R188" t="str">
            <v>182600</v>
          </cell>
          <cell r="T188" t="str">
            <v>BM BNP Paribas Funds Emerging Equity [14476]</v>
          </cell>
          <cell r="U188" t="str">
            <v>MSCI Emerging Markets 10/40 (USD) NR</v>
          </cell>
          <cell r="V188" t="str">
            <v>Official Benchmark</v>
          </cell>
          <cell r="W188" t="str">
            <v>EUR</v>
          </cell>
          <cell r="X188" t="str">
            <v>USD</v>
          </cell>
          <cell r="Y188">
            <v>46142</v>
          </cell>
          <cell r="Z188">
            <v>40450</v>
          </cell>
          <cell r="AA188" t="str">
            <v>April 2026</v>
          </cell>
          <cell r="AB188">
            <v>115.45</v>
          </cell>
          <cell r="AD188">
            <v>1973556.54</v>
          </cell>
          <cell r="AE188">
            <v>439125122.32999998</v>
          </cell>
          <cell r="AF188" t="str">
            <v>374344761.374195</v>
          </cell>
          <cell r="AG188">
            <v>0.16611899770999999</v>
          </cell>
          <cell r="AH188">
            <v>0.16820161419999999</v>
          </cell>
          <cell r="AI188">
            <v>0.12671976001999999</v>
          </cell>
          <cell r="AJ188">
            <v>3.9399237690000005E-2</v>
          </cell>
          <cell r="AK188">
            <v>4.148185418E-2</v>
          </cell>
          <cell r="AL188">
            <v>0.11798817079</v>
          </cell>
          <cell r="AM188">
            <v>0.12401306467000001</v>
          </cell>
          <cell r="AN188">
            <v>6.6965752330000003E-2</v>
          </cell>
          <cell r="AO188">
            <v>5.1022418459999996E-2</v>
          </cell>
          <cell r="AP188">
            <v>5.7047312340000003E-2</v>
          </cell>
          <cell r="AQ188">
            <v>0.16611899770999999</v>
          </cell>
          <cell r="AR188">
            <v>0.16820161419999999</v>
          </cell>
          <cell r="AS188">
            <v>0.12671976001999999</v>
          </cell>
          <cell r="AT188">
            <v>3.9399237690000005E-2</v>
          </cell>
          <cell r="AU188">
            <v>4.148185418E-2</v>
          </cell>
          <cell r="AV188">
            <v>0.17169795833000001</v>
          </cell>
          <cell r="AX188">
            <v>0.13276516434999999</v>
          </cell>
          <cell r="AY188">
            <v>3.8932793980000019E-2</v>
          </cell>
          <cell r="BA188">
            <v>0.20459530851999999</v>
          </cell>
          <cell r="BB188">
            <v>0.21325652044000001</v>
          </cell>
          <cell r="BC188">
            <v>0.14658237227000001</v>
          </cell>
          <cell r="BD188">
            <v>5.801293624999998E-2</v>
          </cell>
          <cell r="BE188">
            <v>6.6674148170000003E-2</v>
          </cell>
          <cell r="BF188">
            <v>0.17248514501000001</v>
          </cell>
          <cell r="BG188">
            <v>0.15242567188</v>
          </cell>
          <cell r="BH188">
            <v>5.6239062229999998E-2</v>
          </cell>
          <cell r="BI188">
            <v>1.01190655368</v>
          </cell>
          <cell r="BJ188">
            <v>1.5216844939800001</v>
          </cell>
          <cell r="BK188">
            <v>2.4591316748400001</v>
          </cell>
          <cell r="BL188">
            <v>2.6244880472399998</v>
          </cell>
          <cell r="BM188">
            <v>3.5766720000000003</v>
          </cell>
          <cell r="BN188">
            <v>6.8088819999999997</v>
          </cell>
          <cell r="BO188">
            <v>1.07182451619</v>
          </cell>
          <cell r="BP188">
            <v>2.2361544260000001</v>
          </cell>
          <cell r="BQ188">
            <v>0.89713998417999996</v>
          </cell>
          <cell r="BR188">
            <v>0.47000695459000003</v>
          </cell>
          <cell r="BS188">
            <v>0.50240397870999998</v>
          </cell>
          <cell r="BT188">
            <v>0.42144397229000002</v>
          </cell>
          <cell r="BU188">
            <v>4.8562982300000002E-2</v>
          </cell>
          <cell r="BV188">
            <v>8.0960006419999953E-2</v>
          </cell>
          <cell r="BW188">
            <v>0.1605081656</v>
          </cell>
          <cell r="BX188">
            <v>0.13897155195999999</v>
          </cell>
          <cell r="BY188">
            <v>5.1893035079999997E-2</v>
          </cell>
        </row>
        <row r="189">
          <cell r="F189" t="str">
            <v>LU3215541056</v>
          </cell>
          <cell r="G189" t="str">
            <v>104185</v>
          </cell>
          <cell r="H189" t="str">
            <v xml:space="preserve"> </v>
          </cell>
          <cell r="J189" t="str">
            <v>Share</v>
          </cell>
          <cell r="K189" t="str">
            <v>OVERNP</v>
          </cell>
          <cell r="L189" t="str">
            <v>BNP Paribas Easy EUR Overnight PEA</v>
          </cell>
          <cell r="M189" t="str">
            <v>UCITS ETF</v>
          </cell>
          <cell r="N189" t="str">
            <v>C</v>
          </cell>
          <cell r="P189" t="str">
            <v>N</v>
          </cell>
          <cell r="Q189" t="str">
            <v xml:space="preserve"> </v>
          </cell>
          <cell r="R189" t="str">
            <v>266566</v>
          </cell>
          <cell r="T189" t="str">
            <v>BM BNP Paribas Easy EUR Overnight PEA [44978]</v>
          </cell>
          <cell r="U189" t="str">
            <v>Solactive ESTR Overnight (EUR) RI</v>
          </cell>
          <cell r="V189" t="str">
            <v>Official Benchmark</v>
          </cell>
          <cell r="W189" t="str">
            <v>EUR</v>
          </cell>
          <cell r="X189" t="str">
            <v>EUR</v>
          </cell>
          <cell r="Y189">
            <v>46112</v>
          </cell>
          <cell r="Z189">
            <v>46111</v>
          </cell>
          <cell r="AA189" t="str">
            <v>March 2026</v>
          </cell>
          <cell r="AB189">
            <v>10.0007</v>
          </cell>
          <cell r="AD189">
            <v>1000.07</v>
          </cell>
          <cell r="AE189">
            <v>30004305.539999999</v>
          </cell>
          <cell r="AF189" t="str">
            <v>30004305.54</v>
          </cell>
        </row>
        <row r="190">
          <cell r="F190" t="str">
            <v>LU2719099777</v>
          </cell>
          <cell r="G190" t="str">
            <v>102419</v>
          </cell>
          <cell r="H190" t="str">
            <v xml:space="preserve"> </v>
          </cell>
          <cell r="J190" t="str">
            <v>Share</v>
          </cell>
          <cell r="K190" t="str">
            <v>SLGMAPI</v>
          </cell>
          <cell r="L190" t="str">
            <v>AMSelect PICTET Global Multi Asset</v>
          </cell>
          <cell r="M190" t="str">
            <v>Classic RH SGD</v>
          </cell>
          <cell r="N190" t="str">
            <v>C</v>
          </cell>
          <cell r="P190" t="str">
            <v>Y</v>
          </cell>
          <cell r="Q190" t="str">
            <v xml:space="preserve"> </v>
          </cell>
          <cell r="R190" t="str">
            <v>264942</v>
          </cell>
          <cell r="T190" t="str">
            <v>BM AMSelect PICTET Global Multi Asset [44605]</v>
          </cell>
          <cell r="U190" t="str">
            <v>30% MSCI AC World (EUR) NR + 70% Bloomberg Global Agg Excluding Securitized (Hedged in EUR) RI</v>
          </cell>
          <cell r="V190" t="str">
            <v>Official Benchmark</v>
          </cell>
          <cell r="W190" t="str">
            <v>SGD</v>
          </cell>
          <cell r="X190" t="str">
            <v>EUR</v>
          </cell>
          <cell r="Y190">
            <v>46142</v>
          </cell>
          <cell r="Z190">
            <v>45366</v>
          </cell>
          <cell r="AA190" t="str">
            <v>April 2026</v>
          </cell>
          <cell r="AB190">
            <v>112.97</v>
          </cell>
          <cell r="AD190">
            <v>16945.13</v>
          </cell>
          <cell r="AE190">
            <v>161058870.12</v>
          </cell>
          <cell r="AF190" t="str">
            <v>161058870.12</v>
          </cell>
          <cell r="AG190">
            <v>3.018420573E-2</v>
          </cell>
          <cell r="AH190">
            <v>3.1127177740000001E-2</v>
          </cell>
          <cell r="AI190">
            <v>2.8138920420000001E-2</v>
          </cell>
          <cell r="AJ190">
            <v>2.0452853099999987E-3</v>
          </cell>
          <cell r="AK190">
            <v>2.9882573199999998E-3</v>
          </cell>
          <cell r="AL190">
            <v>5.2500444900000004E-3</v>
          </cell>
          <cell r="AM190">
            <v>8.0139192000000005E-3</v>
          </cell>
          <cell r="AN190">
            <v>4.7807933800000004E-3</v>
          </cell>
          <cell r="AO190">
            <v>4.6925110999999995E-4</v>
          </cell>
          <cell r="AP190">
            <v>3.2331258200000001E-3</v>
          </cell>
          <cell r="AQ190">
            <v>3.018420573E-2</v>
          </cell>
          <cell r="AR190">
            <v>3.1127177740000001E-2</v>
          </cell>
          <cell r="AS190">
            <v>2.8138920420000001E-2</v>
          </cell>
          <cell r="AT190">
            <v>2.0452853099999987E-3</v>
          </cell>
          <cell r="AU190">
            <v>2.9882573199999998E-3</v>
          </cell>
          <cell r="AV190">
            <v>8.2106202600000008E-3</v>
          </cell>
          <cell r="AX190">
            <v>9.1745488199999996E-3</v>
          </cell>
          <cell r="AY190">
            <v>-9.6392855999999881E-4</v>
          </cell>
          <cell r="BA190">
            <v>1.4184397160000001E-2</v>
          </cell>
          <cell r="BB190">
            <v>1.7903641200000001E-2</v>
          </cell>
          <cell r="BC190">
            <v>1.196941853E-2</v>
          </cell>
          <cell r="BD190">
            <v>2.2149786300000012E-3</v>
          </cell>
          <cell r="BE190">
            <v>5.9342226700000011E-3</v>
          </cell>
          <cell r="BF190">
            <v>4.9566455939999997E-2</v>
          </cell>
          <cell r="BG190">
            <v>4.2577445890000003E-2</v>
          </cell>
          <cell r="BH190">
            <v>1.4108676650000001E-2</v>
          </cell>
          <cell r="BI190">
            <v>0.93340529125999994</v>
          </cell>
          <cell r="BJ190">
            <v>1.7589570077600001</v>
          </cell>
          <cell r="BK190">
            <v>1.0698566013499999</v>
          </cell>
          <cell r="BL190">
            <v>1.30518305605</v>
          </cell>
          <cell r="BM190">
            <v>0.84723100000000007</v>
          </cell>
          <cell r="BN190">
            <v>2.0401750000000001</v>
          </cell>
          <cell r="BO190">
            <v>1.1225819296199999</v>
          </cell>
          <cell r="BP190">
            <v>0.65784283600000004</v>
          </cell>
          <cell r="BQ190">
            <v>0.92986429195999998</v>
          </cell>
          <cell r="BR190">
            <v>8.0638989859999996E-2</v>
          </cell>
          <cell r="BS190">
            <v>9.2734637760000002E-2</v>
          </cell>
          <cell r="BT190">
            <v>6.9233014290000006E-2</v>
          </cell>
          <cell r="BU190">
            <v>1.140597556999999E-2</v>
          </cell>
          <cell r="BV190">
            <v>2.3501623469999997E-2</v>
          </cell>
          <cell r="BW190">
            <v>4.4546944849999999E-2</v>
          </cell>
          <cell r="BX190">
            <v>3.9026935540000002E-2</v>
          </cell>
          <cell r="BY190">
            <v>1.3047517410000001E-2</v>
          </cell>
        </row>
        <row r="191">
          <cell r="F191" t="str">
            <v>LU2967930434</v>
          </cell>
          <cell r="G191" t="str">
            <v>103072</v>
          </cell>
          <cell r="H191" t="str">
            <v xml:space="preserve"> </v>
          </cell>
          <cell r="J191" t="str">
            <v>Share</v>
          </cell>
          <cell r="K191" t="str">
            <v>NUCOP</v>
          </cell>
          <cell r="L191" t="str">
            <v>THEAM QUANT- Nuclear Opportunities</v>
          </cell>
          <cell r="M191" t="str">
            <v>C EUR</v>
          </cell>
          <cell r="N191" t="str">
            <v>C</v>
          </cell>
          <cell r="P191" t="str">
            <v>N</v>
          </cell>
          <cell r="Q191" t="str">
            <v xml:space="preserve"> </v>
          </cell>
          <cell r="T191" t="str">
            <v>No BM</v>
          </cell>
          <cell r="U191" t="str">
            <v>No BM</v>
          </cell>
          <cell r="V191" t="str">
            <v>No BM</v>
          </cell>
          <cell r="W191" t="str">
            <v>EUR</v>
          </cell>
          <cell r="X191" t="str">
            <v>USD</v>
          </cell>
          <cell r="Y191">
            <v>46142</v>
          </cell>
          <cell r="Z191">
            <v>45716</v>
          </cell>
          <cell r="AA191" t="str">
            <v>April 2026</v>
          </cell>
          <cell r="AB191">
            <v>197.26</v>
          </cell>
          <cell r="AD191">
            <v>17256900.800000001</v>
          </cell>
          <cell r="AE191">
            <v>327034786.81</v>
          </cell>
          <cell r="AF191" t="str">
            <v>278790151.152977</v>
          </cell>
          <cell r="AG191">
            <v>9.9492781899999994E-2</v>
          </cell>
          <cell r="AH191">
            <v>0.10083700821</v>
          </cell>
          <cell r="AL191">
            <v>4.5917285260000003E-2</v>
          </cell>
          <cell r="AM191">
            <v>4.9763675239999999E-2</v>
          </cell>
          <cell r="AQ191">
            <v>9.9492781899999994E-2</v>
          </cell>
          <cell r="AR191">
            <v>0.10083700821</v>
          </cell>
          <cell r="AV191">
            <v>6.5233826549999999E-2</v>
          </cell>
          <cell r="BA191">
            <v>0.33085953312999999</v>
          </cell>
          <cell r="BB191">
            <v>0.33736391021000001</v>
          </cell>
          <cell r="BF191">
            <v>0.44536935571000003</v>
          </cell>
          <cell r="BK191">
            <v>1.5372497682299999</v>
          </cell>
          <cell r="BL191">
            <v>1.58666390814</v>
          </cell>
          <cell r="BR191">
            <v>1.2126752664</v>
          </cell>
          <cell r="BS191">
            <v>1.2457096535400001</v>
          </cell>
          <cell r="BW191">
            <v>0.43790250262000002</v>
          </cell>
        </row>
        <row r="192">
          <cell r="F192" t="str">
            <v>FR0011482660</v>
          </cell>
          <cell r="G192" t="str">
            <v>25288</v>
          </cell>
          <cell r="H192" t="str">
            <v xml:space="preserve"> </v>
          </cell>
          <cell r="J192" t="str">
            <v>Share</v>
          </cell>
          <cell r="K192" t="str">
            <v>ANCA</v>
          </cell>
          <cell r="L192" t="str">
            <v>BNP PARIBAS MOIS ISR</v>
          </cell>
          <cell r="M192" t="str">
            <v>I</v>
          </cell>
          <cell r="N192" t="str">
            <v>D</v>
          </cell>
          <cell r="P192" t="str">
            <v>N</v>
          </cell>
          <cell r="Q192" t="str">
            <v xml:space="preserve"> </v>
          </cell>
          <cell r="R192" t="str">
            <v>194096</v>
          </cell>
          <cell r="T192" t="str">
            <v>BM BNP Paribas Mois [602]</v>
          </cell>
          <cell r="U192" t="str">
            <v>€STR Capitalized</v>
          </cell>
          <cell r="V192" t="str">
            <v>Official Benchmark</v>
          </cell>
          <cell r="W192" t="str">
            <v>EUR</v>
          </cell>
          <cell r="X192" t="str">
            <v>EUR</v>
          </cell>
          <cell r="Y192">
            <v>46145</v>
          </cell>
          <cell r="Z192">
            <v>41485</v>
          </cell>
          <cell r="AA192" t="str">
            <v>April 2026</v>
          </cell>
          <cell r="AB192">
            <v>566747.44900000002</v>
          </cell>
          <cell r="AD192">
            <v>2517492.17</v>
          </cell>
          <cell r="AE192">
            <v>28234353644.139999</v>
          </cell>
          <cell r="AF192" t="str">
            <v>28234353644.14</v>
          </cell>
          <cell r="AG192">
            <v>1.92679301E-3</v>
          </cell>
          <cell r="AH192">
            <v>2.0255504300000001E-3</v>
          </cell>
          <cell r="AI192">
            <v>1.6109474399999999E-3</v>
          </cell>
          <cell r="AJ192">
            <v>3.1584557000000004E-4</v>
          </cell>
          <cell r="AK192">
            <v>4.1460299000000019E-4</v>
          </cell>
          <cell r="AL192">
            <v>5.1246153900000001E-3</v>
          </cell>
          <cell r="AM192">
            <v>5.4218655000000003E-3</v>
          </cell>
          <cell r="AN192">
            <v>4.8400458400000004E-3</v>
          </cell>
          <cell r="AO192">
            <v>2.8456954999999968E-4</v>
          </cell>
          <cell r="AP192">
            <v>5.8181965999999988E-4</v>
          </cell>
          <cell r="AQ192">
            <v>1.92679301E-3</v>
          </cell>
          <cell r="AR192">
            <v>2.0255504300000001E-3</v>
          </cell>
          <cell r="AS192">
            <v>1.6109474399999999E-3</v>
          </cell>
          <cell r="AT192">
            <v>3.1584557000000004E-4</v>
          </cell>
          <cell r="AU192">
            <v>4.1460299000000019E-4</v>
          </cell>
          <cell r="AV192">
            <v>1.033293289E-2</v>
          </cell>
          <cell r="AX192">
            <v>9.7535261100000006E-3</v>
          </cell>
          <cell r="AY192">
            <v>5.7940677999999968E-4</v>
          </cell>
          <cell r="BA192">
            <v>7.0260179099999997E-3</v>
          </cell>
          <cell r="BB192">
            <v>7.4264298300000002E-3</v>
          </cell>
          <cell r="BC192">
            <v>6.5127477199999999E-3</v>
          </cell>
          <cell r="BD192">
            <v>5.1327018999999981E-4</v>
          </cell>
          <cell r="BE192">
            <v>9.1368211000000029E-4</v>
          </cell>
          <cell r="BF192">
            <v>5.6860269000000004E-4</v>
          </cell>
          <cell r="BG192">
            <v>9.0655600000000007E-5</v>
          </cell>
          <cell r="BH192">
            <v>6.1907233000000001E-4</v>
          </cell>
          <cell r="BI192">
            <v>2.1525029760600001</v>
          </cell>
          <cell r="BJ192">
            <v>4.1411863792399997</v>
          </cell>
          <cell r="BK192">
            <v>4.4442990289999998E-2</v>
          </cell>
          <cell r="BL192">
            <v>2.1957707710399998</v>
          </cell>
          <cell r="BM192">
            <v>-0.41368300000000002</v>
          </cell>
          <cell r="BN192">
            <v>-0.28305800000000003</v>
          </cell>
          <cell r="BO192">
            <v>-3.1640468203499998</v>
          </cell>
          <cell r="BP192">
            <v>8.6288230250000009</v>
          </cell>
          <cell r="BQ192">
            <v>0.25448213369</v>
          </cell>
          <cell r="BR192">
            <v>2.1541133649999999E-2</v>
          </cell>
          <cell r="BS192">
            <v>2.2767441350000001E-2</v>
          </cell>
          <cell r="BT192">
            <v>2.0024905320000001E-2</v>
          </cell>
          <cell r="BU192">
            <v>1.5162283299999975E-3</v>
          </cell>
          <cell r="BV192">
            <v>2.7425360299999993E-3</v>
          </cell>
          <cell r="BW192">
            <v>5.5518080999999997E-4</v>
          </cell>
          <cell r="BX192">
            <v>1.8082543999999999E-4</v>
          </cell>
          <cell r="BY192">
            <v>5.8252236999999996E-4</v>
          </cell>
        </row>
        <row r="193">
          <cell r="F193" t="str">
            <v>LU0111493325</v>
          </cell>
          <cell r="G193" t="str">
            <v>1176</v>
          </cell>
          <cell r="H193" t="str">
            <v xml:space="preserve"> </v>
          </cell>
          <cell r="J193" t="str">
            <v>Share</v>
          </cell>
          <cell r="K193" t="str">
            <v>GROP</v>
          </cell>
          <cell r="L193" t="str">
            <v>BNP Paribas Funds Sustainable Europe Dividend</v>
          </cell>
          <cell r="M193" t="str">
            <v>N</v>
          </cell>
          <cell r="N193" t="str">
            <v>C</v>
          </cell>
          <cell r="P193" t="str">
            <v>N</v>
          </cell>
          <cell r="Q193" t="str">
            <v xml:space="preserve"> </v>
          </cell>
          <cell r="R193" t="str">
            <v>192870</v>
          </cell>
          <cell r="T193" t="str">
            <v>BM BNP Paribas Funds Europe Dividend [1099]</v>
          </cell>
          <cell r="U193" t="str">
            <v>MSCI Europe (EUR) NR</v>
          </cell>
          <cell r="V193" t="str">
            <v>Official Benchmark</v>
          </cell>
          <cell r="W193" t="str">
            <v>EUR</v>
          </cell>
          <cell r="X193" t="str">
            <v>EUR</v>
          </cell>
          <cell r="Y193">
            <v>46142</v>
          </cell>
          <cell r="Z193">
            <v>36816</v>
          </cell>
          <cell r="AA193" t="str">
            <v>April 2026</v>
          </cell>
          <cell r="AB193">
            <v>122.15</v>
          </cell>
          <cell r="AD193">
            <v>3194842.36</v>
          </cell>
          <cell r="AE193">
            <v>120056196.31</v>
          </cell>
          <cell r="AF193" t="str">
            <v>120056196.31</v>
          </cell>
          <cell r="AG193">
            <v>7.4507389160000007E-2</v>
          </cell>
          <cell r="AH193">
            <v>7.6871685770000003E-2</v>
          </cell>
          <cell r="AI193">
            <v>5.190683443E-2</v>
          </cell>
          <cell r="AJ193">
            <v>2.2600554730000007E-2</v>
          </cell>
          <cell r="AK193">
            <v>2.4964851340000004E-2</v>
          </cell>
          <cell r="AL193">
            <v>9.3372996199999996E-3</v>
          </cell>
          <cell r="AM193">
            <v>1.601737881E-2</v>
          </cell>
          <cell r="AN193">
            <v>1.0542716569999999E-2</v>
          </cell>
          <cell r="AO193">
            <v>-1.2054169499999996E-3</v>
          </cell>
          <cell r="AP193">
            <v>5.4746622400000007E-3</v>
          </cell>
          <cell r="AQ193">
            <v>7.4507389160000007E-2</v>
          </cell>
          <cell r="AR193">
            <v>7.6871685770000003E-2</v>
          </cell>
          <cell r="AS193">
            <v>5.190683443E-2</v>
          </cell>
          <cell r="AT193">
            <v>2.2600554730000007E-2</v>
          </cell>
          <cell r="AU193">
            <v>2.4964851340000004E-2</v>
          </cell>
          <cell r="AV193">
            <v>8.0877798419999994E-2</v>
          </cell>
          <cell r="AX193">
            <v>7.9584780889999998E-2</v>
          </cell>
          <cell r="AY193">
            <v>1.2930175299999958E-3</v>
          </cell>
          <cell r="BA193">
            <v>3.4117846260000001E-2</v>
          </cell>
          <cell r="BB193">
            <v>4.3249649559999999E-2</v>
          </cell>
          <cell r="BC193">
            <v>4.2014246909999997E-2</v>
          </cell>
          <cell r="BD193">
            <v>-7.8964006499999961E-3</v>
          </cell>
          <cell r="BE193">
            <v>1.2354026500000018E-3</v>
          </cell>
          <cell r="BF193">
            <v>0.13024383529</v>
          </cell>
          <cell r="BG193">
            <v>0.11256634417</v>
          </cell>
          <cell r="BH193">
            <v>3.3230587610000001E-2</v>
          </cell>
          <cell r="BI193">
            <v>-0.69259010444000002</v>
          </cell>
          <cell r="BJ193">
            <v>0.19403922691</v>
          </cell>
          <cell r="BK193">
            <v>0.86394638917</v>
          </cell>
          <cell r="BL193">
            <v>1.08965079164</v>
          </cell>
          <cell r="BM193">
            <v>-4.1568610000000001</v>
          </cell>
          <cell r="BN193">
            <v>-1.0873429999999999</v>
          </cell>
          <cell r="BO193">
            <v>1.12606556838</v>
          </cell>
          <cell r="BP193">
            <v>-3.7676840929999997</v>
          </cell>
          <cell r="BQ193">
            <v>0.94717478736000005</v>
          </cell>
          <cell r="BR193">
            <v>0.15214110545000001</v>
          </cell>
          <cell r="BS193">
            <v>0.18333611533999999</v>
          </cell>
          <cell r="BT193">
            <v>0.18435611915</v>
          </cell>
          <cell r="BU193">
            <v>-3.2215013699999989E-2</v>
          </cell>
          <cell r="BV193">
            <v>-1.0200038100000031E-3</v>
          </cell>
          <cell r="BW193">
            <v>0.11991572284</v>
          </cell>
          <cell r="BX193">
            <v>0.10561212214</v>
          </cell>
          <cell r="BY193">
            <v>3.0736723970000001E-2</v>
          </cell>
        </row>
        <row r="194">
          <cell r="F194" t="str">
            <v>LU1433065932</v>
          </cell>
          <cell r="G194" t="str">
            <v>28835</v>
          </cell>
          <cell r="H194" t="str">
            <v xml:space="preserve"> </v>
          </cell>
          <cell r="J194" t="str">
            <v>Share</v>
          </cell>
          <cell r="K194" t="str">
            <v>DUB</v>
          </cell>
          <cell r="L194" t="str">
            <v>BNP PARIBAS FLEXI I US MORTGAGE</v>
          </cell>
          <cell r="M194" t="str">
            <v>Classic H SGD MD</v>
          </cell>
          <cell r="N194" t="str">
            <v>D</v>
          </cell>
          <cell r="P194" t="str">
            <v>Y</v>
          </cell>
          <cell r="Q194" t="str">
            <v xml:space="preserve"> </v>
          </cell>
          <cell r="R194" t="str">
            <v>196564</v>
          </cell>
          <cell r="T194" t="str">
            <v>BM BNP PARIBAS FLEXI I US MORTGAGE [15367]</v>
          </cell>
          <cell r="U194" t="str">
            <v>Bloomberg US MBS (Hedged in SGD) RI</v>
          </cell>
          <cell r="V194" t="str">
            <v>Official Benchmark</v>
          </cell>
          <cell r="W194" t="str">
            <v>SGD</v>
          </cell>
          <cell r="X194" t="str">
            <v>USD</v>
          </cell>
          <cell r="Y194">
            <v>46142</v>
          </cell>
          <cell r="Z194">
            <v>42572</v>
          </cell>
          <cell r="AA194" t="str">
            <v>April 2026</v>
          </cell>
          <cell r="AB194">
            <v>71.819999999999993</v>
          </cell>
          <cell r="AD194">
            <v>19955.86</v>
          </cell>
          <cell r="AE194">
            <v>298228009.56</v>
          </cell>
          <cell r="AF194" t="str">
            <v>254232990.546013</v>
          </cell>
          <cell r="AG194">
            <v>-2.8038793999999998E-4</v>
          </cell>
          <cell r="AH194">
            <v>7.4913102999999998E-4</v>
          </cell>
          <cell r="AI194">
            <v>-1.6330445600000001E-3</v>
          </cell>
          <cell r="AJ194">
            <v>1.3526566200000002E-3</v>
          </cell>
          <cell r="AK194">
            <v>2.3821755900000001E-3</v>
          </cell>
          <cell r="AL194">
            <v>-5.1414468200000002E-3</v>
          </cell>
          <cell r="AM194">
            <v>-2.0658310899999998E-3</v>
          </cell>
          <cell r="AN194">
            <v>-6.2427470900000004E-3</v>
          </cell>
          <cell r="AO194">
            <v>1.1013002700000002E-3</v>
          </cell>
          <cell r="AP194">
            <v>4.176916000000001E-3</v>
          </cell>
          <cell r="AQ194">
            <v>-2.8038793999999998E-4</v>
          </cell>
          <cell r="AR194">
            <v>7.4913102999999998E-4</v>
          </cell>
          <cell r="AS194">
            <v>-1.6330445600000001E-3</v>
          </cell>
          <cell r="AT194">
            <v>1.3526566200000002E-3</v>
          </cell>
          <cell r="AU194">
            <v>2.3821755900000001E-3</v>
          </cell>
          <cell r="AV194">
            <v>-4.7246118300000002E-3</v>
          </cell>
          <cell r="AX194">
            <v>-5.1620422999999998E-4</v>
          </cell>
          <cell r="AY194">
            <v>-4.2084076000000002E-3</v>
          </cell>
          <cell r="BA194">
            <v>-4.0436072200000003E-3</v>
          </cell>
          <cell r="BB194">
            <v>6.4089030000000005E-5</v>
          </cell>
          <cell r="BC194">
            <v>-4.1063205399999997E-3</v>
          </cell>
          <cell r="BD194">
            <v>6.271331999999942E-5</v>
          </cell>
          <cell r="BE194">
            <v>4.1704095699999994E-3</v>
          </cell>
          <cell r="BF194">
            <v>4.506524236E-2</v>
          </cell>
          <cell r="BG194">
            <v>3.6739426579999998E-2</v>
          </cell>
          <cell r="BH194">
            <v>1.0433762819999999E-2</v>
          </cell>
          <cell r="BI194">
            <v>-0.90281430337000002</v>
          </cell>
          <cell r="BJ194">
            <v>0.32223560023999998</v>
          </cell>
          <cell r="BK194">
            <v>0.25433883363999998</v>
          </cell>
          <cell r="BL194">
            <v>0.53803911653000003</v>
          </cell>
          <cell r="BM194">
            <v>-1.3958349999999999</v>
          </cell>
          <cell r="BN194">
            <v>-0.10511400000000001</v>
          </cell>
          <cell r="BO194">
            <v>1.2118402102699999</v>
          </cell>
          <cell r="BP194">
            <v>-1.5952801199999997</v>
          </cell>
          <cell r="BQ194">
            <v>0.97604994832999992</v>
          </cell>
          <cell r="BR194">
            <v>2.3873373069999999E-2</v>
          </cell>
          <cell r="BS194">
            <v>3.6764530910000003E-2</v>
          </cell>
          <cell r="BT194">
            <v>2.7508931319999999E-2</v>
          </cell>
          <cell r="BU194">
            <v>-3.6355582500000004E-3</v>
          </cell>
          <cell r="BV194">
            <v>9.2555995900000035E-3</v>
          </cell>
          <cell r="BW194">
            <v>4.5892010099999998E-2</v>
          </cell>
          <cell r="BX194">
            <v>3.9182468390000003E-2</v>
          </cell>
          <cell r="BY194">
            <v>9.9637447099999998E-3</v>
          </cell>
        </row>
        <row r="195">
          <cell r="F195" t="str">
            <v>FR0011870997</v>
          </cell>
          <cell r="G195" t="str">
            <v>27124</v>
          </cell>
          <cell r="H195" t="str">
            <v xml:space="preserve"> </v>
          </cell>
          <cell r="J195" t="str">
            <v>Share</v>
          </cell>
          <cell r="K195" t="str">
            <v>ISOISR</v>
          </cell>
          <cell r="L195" t="str">
            <v>BNP PARIBAS SOCIAL ET SOLIDAIRE</v>
          </cell>
          <cell r="M195" t="str">
            <v>Classic</v>
          </cell>
          <cell r="N195" t="str">
            <v>C</v>
          </cell>
          <cell r="P195" t="str">
            <v>N</v>
          </cell>
          <cell r="Q195" t="str">
            <v xml:space="preserve"> </v>
          </cell>
          <cell r="T195" t="str">
            <v>No BM</v>
          </cell>
          <cell r="U195" t="str">
            <v>No BM</v>
          </cell>
          <cell r="V195" t="str">
            <v>No BM</v>
          </cell>
          <cell r="W195" t="str">
            <v>EUR</v>
          </cell>
          <cell r="X195" t="str">
            <v>EUR</v>
          </cell>
          <cell r="Y195">
            <v>46145</v>
          </cell>
          <cell r="Z195">
            <v>41816</v>
          </cell>
          <cell r="AA195" t="str">
            <v>April 2026</v>
          </cell>
          <cell r="AB195">
            <v>120.3</v>
          </cell>
          <cell r="AD195">
            <v>311340411.91000003</v>
          </cell>
          <cell r="AE195">
            <v>317928365.56</v>
          </cell>
          <cell r="AF195" t="str">
            <v>317928365.56</v>
          </cell>
          <cell r="AG195">
            <v>4.7270827889999999E-2</v>
          </cell>
          <cell r="AH195">
            <v>4.8126251539999998E-2</v>
          </cell>
          <cell r="AL195">
            <v>9.4822522400000008E-3</v>
          </cell>
          <cell r="AM195">
            <v>1.196120946E-2</v>
          </cell>
          <cell r="AQ195">
            <v>4.7270827889999999E-2</v>
          </cell>
          <cell r="AR195">
            <v>4.8126251539999998E-2</v>
          </cell>
          <cell r="AV195">
            <v>2.4091257340000002E-2</v>
          </cell>
          <cell r="BA195">
            <v>2.5400613709999999E-2</v>
          </cell>
          <cell r="BB195">
            <v>2.8758839689999999E-2</v>
          </cell>
          <cell r="BF195">
            <v>6.92127414E-2</v>
          </cell>
          <cell r="BK195">
            <v>1.05049845444</v>
          </cell>
          <cell r="BL195">
            <v>1.1997988790999998</v>
          </cell>
          <cell r="BR195">
            <v>0.12084226218000001</v>
          </cell>
          <cell r="BS195">
            <v>0.13166674516999999</v>
          </cell>
          <cell r="BW195">
            <v>6.2570593699999996E-2</v>
          </cell>
        </row>
        <row r="196">
          <cell r="F196" t="str">
            <v>LU2093157852</v>
          </cell>
          <cell r="G196" t="str">
            <v>43774</v>
          </cell>
          <cell r="H196" t="str">
            <v xml:space="preserve"> </v>
          </cell>
          <cell r="J196" t="str">
            <v>Share</v>
          </cell>
          <cell r="K196" t="str">
            <v>QCLIM</v>
          </cell>
          <cell r="L196" t="str">
            <v>THEAM QUANT- EQUITY EUROPE CLIMATE CARE PAB</v>
          </cell>
          <cell r="M196" t="str">
            <v>C MD</v>
          </cell>
          <cell r="N196" t="str">
            <v>D</v>
          </cell>
          <cell r="P196" t="str">
            <v>N</v>
          </cell>
          <cell r="Q196" t="str">
            <v xml:space="preserve"> </v>
          </cell>
          <cell r="R196" t="str">
            <v>198955</v>
          </cell>
          <cell r="T196" t="str">
            <v>BM THEAM QUANT- EQUITY EUROPE CLIMATE CARE PAB [15884]</v>
          </cell>
          <cell r="U196" t="str">
            <v>Stoxx Europe 600 Net Return EUR</v>
          </cell>
          <cell r="V196" t="str">
            <v>Official Benchmark</v>
          </cell>
          <cell r="W196" t="str">
            <v>EUR</v>
          </cell>
          <cell r="X196" t="str">
            <v>EUR</v>
          </cell>
          <cell r="Y196">
            <v>46142</v>
          </cell>
          <cell r="Z196">
            <v>43845</v>
          </cell>
          <cell r="AA196" t="str">
            <v>April 2026</v>
          </cell>
          <cell r="AB196">
            <v>84.56</v>
          </cell>
          <cell r="AD196">
            <v>11570.81</v>
          </cell>
          <cell r="AE196">
            <v>27759582.170000002</v>
          </cell>
          <cell r="AF196" t="str">
            <v>27759582.17</v>
          </cell>
          <cell r="AG196">
            <v>5.8246775250000001E-2</v>
          </cell>
          <cell r="AH196">
            <v>5.971458902E-2</v>
          </cell>
          <cell r="AI196">
            <v>5.3829793469999998E-2</v>
          </cell>
          <cell r="AJ196">
            <v>4.4169817800000025E-3</v>
          </cell>
          <cell r="AK196">
            <v>5.8847955500000021E-3</v>
          </cell>
          <cell r="AL196">
            <v>-9.2186646000000003E-4</v>
          </cell>
          <cell r="AM196">
            <v>3.2441843999999999E-3</v>
          </cell>
          <cell r="AN196">
            <v>1.0593482899999999E-2</v>
          </cell>
          <cell r="AO196">
            <v>-1.151534936E-2</v>
          </cell>
          <cell r="AP196">
            <v>-7.3492984999999995E-3</v>
          </cell>
          <cell r="AQ196">
            <v>5.8246775250000001E-2</v>
          </cell>
          <cell r="AR196">
            <v>5.971458902E-2</v>
          </cell>
          <cell r="AS196">
            <v>5.3829793469999998E-2</v>
          </cell>
          <cell r="AT196">
            <v>4.4169817800000025E-3</v>
          </cell>
          <cell r="AU196">
            <v>5.8847955500000021E-3</v>
          </cell>
          <cell r="AV196">
            <v>2.6998044839999999E-2</v>
          </cell>
          <cell r="AX196">
            <v>8.2537575830000001E-2</v>
          </cell>
          <cell r="AY196">
            <v>-5.5539530990000002E-2</v>
          </cell>
          <cell r="BA196">
            <v>1.356435427E-2</v>
          </cell>
          <cell r="BB196">
            <v>1.9201506819999999E-2</v>
          </cell>
          <cell r="BC196">
            <v>4.3152474109999998E-2</v>
          </cell>
          <cell r="BD196">
            <v>-2.9588119839999996E-2</v>
          </cell>
          <cell r="BE196">
            <v>-2.395096729E-2</v>
          </cell>
          <cell r="BF196">
            <v>0.12228160808000001</v>
          </cell>
          <cell r="BG196">
            <v>0.11273354667</v>
          </cell>
          <cell r="BH196">
            <v>3.8788762800000001E-2</v>
          </cell>
          <cell r="BI196">
            <v>-3.1271817441299996</v>
          </cell>
          <cell r="BJ196">
            <v>-2.6778129662999999</v>
          </cell>
          <cell r="BK196">
            <v>0.13139913650999999</v>
          </cell>
          <cell r="BL196">
            <v>0.27352345183999999</v>
          </cell>
          <cell r="BM196">
            <v>-12.886677999999998</v>
          </cell>
          <cell r="BN196">
            <v>-11.128</v>
          </cell>
          <cell r="BO196">
            <v>1.0281465114699999</v>
          </cell>
          <cell r="BP196">
            <v>-11.077469715000001</v>
          </cell>
          <cell r="BQ196">
            <v>0.89845032628999999</v>
          </cell>
          <cell r="BR196">
            <v>5.1302357710000003E-2</v>
          </cell>
          <cell r="BS196">
            <v>6.9168737260000002E-2</v>
          </cell>
          <cell r="BT196">
            <v>0.18952289645000001</v>
          </cell>
          <cell r="BU196">
            <v>-0.13822053874000001</v>
          </cell>
          <cell r="BV196">
            <v>-0.12035415919</v>
          </cell>
          <cell r="BW196">
            <v>0.11255794631</v>
          </cell>
          <cell r="BX196">
            <v>0.10618641948</v>
          </cell>
          <cell r="BY196">
            <v>3.836163871E-2</v>
          </cell>
        </row>
        <row r="197">
          <cell r="F197" t="str">
            <v>LU2093157852</v>
          </cell>
          <cell r="G197" t="str">
            <v>43774</v>
          </cell>
          <cell r="H197" t="str">
            <v xml:space="preserve"> </v>
          </cell>
          <cell r="J197" t="str">
            <v>Share</v>
          </cell>
          <cell r="K197" t="str">
            <v>QCLIM</v>
          </cell>
          <cell r="L197" t="str">
            <v>THEAM QUANT- EQUITY EUROPE CLIMATE CARE PAB</v>
          </cell>
          <cell r="M197" t="str">
            <v>C MD</v>
          </cell>
          <cell r="N197" t="str">
            <v>D</v>
          </cell>
          <cell r="P197" t="str">
            <v>N</v>
          </cell>
          <cell r="Q197" t="str">
            <v xml:space="preserve"> </v>
          </cell>
          <cell r="R197" t="str">
            <v>266149</v>
          </cell>
          <cell r="T197" t="str">
            <v>BM THEAM QUANT- EQUITY EUROPE CLIMATE CARE PAB [15884]</v>
          </cell>
          <cell r="U197" t="str">
            <v>BNP Paribas Equity Europe Climate Care Paris-Aligned (EUR) NR</v>
          </cell>
          <cell r="V197" t="str">
            <v>Management Benchmark</v>
          </cell>
          <cell r="W197" t="str">
            <v>EUR</v>
          </cell>
          <cell r="X197" t="str">
            <v>EUR</v>
          </cell>
          <cell r="Y197">
            <v>46142</v>
          </cell>
          <cell r="Z197">
            <v>43845</v>
          </cell>
          <cell r="AA197" t="str">
            <v>April 2026</v>
          </cell>
          <cell r="AB197">
            <v>84.56</v>
          </cell>
          <cell r="AD197">
            <v>11570.81</v>
          </cell>
          <cell r="AE197">
            <v>27759582.170000002</v>
          </cell>
          <cell r="AF197" t="str">
            <v>27759582.17</v>
          </cell>
          <cell r="AG197">
            <v>5.8246775250000001E-2</v>
          </cell>
          <cell r="AH197">
            <v>5.971458902E-2</v>
          </cell>
          <cell r="AI197">
            <v>5.8858578969999999E-2</v>
          </cell>
          <cell r="AJ197">
            <v>-6.1180371999999816E-4</v>
          </cell>
          <cell r="AK197">
            <v>8.5601005000000147E-4</v>
          </cell>
          <cell r="AL197">
            <v>-9.2186646000000003E-4</v>
          </cell>
          <cell r="AM197">
            <v>3.2441843999999999E-3</v>
          </cell>
          <cell r="AN197">
            <v>3.2244334799999999E-3</v>
          </cell>
          <cell r="AO197">
            <v>-4.1462999399999997E-3</v>
          </cell>
          <cell r="AP197">
            <v>1.9750920000000029E-5</v>
          </cell>
          <cell r="AQ197">
            <v>5.8246775250000001E-2</v>
          </cell>
          <cell r="AR197">
            <v>5.971458902E-2</v>
          </cell>
          <cell r="AS197">
            <v>5.8858578969999999E-2</v>
          </cell>
          <cell r="AT197">
            <v>-6.1180371999999816E-4</v>
          </cell>
          <cell r="AU197">
            <v>8.5601005000000147E-4</v>
          </cell>
          <cell r="AV197">
            <v>2.6998044839999999E-2</v>
          </cell>
          <cell r="AX197">
            <v>3.5211687849999999E-2</v>
          </cell>
          <cell r="AY197">
            <v>-8.2136430100000005E-3</v>
          </cell>
          <cell r="BA197">
            <v>1.356435427E-2</v>
          </cell>
          <cell r="BB197">
            <v>1.9201506819999999E-2</v>
          </cell>
          <cell r="BC197">
            <v>1.9025676500000002E-2</v>
          </cell>
          <cell r="BD197">
            <v>-5.461322230000001E-3</v>
          </cell>
          <cell r="BE197">
            <v>1.7583031999999707E-4</v>
          </cell>
          <cell r="BF197">
            <v>0.12228160808000001</v>
          </cell>
          <cell r="BG197">
            <v>0.12147653607</v>
          </cell>
          <cell r="BH197">
            <v>1.3218338699999999E-3</v>
          </cell>
          <cell r="BI197">
            <v>-12.59001554816</v>
          </cell>
          <cell r="BJ197">
            <v>0.56175169760999999</v>
          </cell>
          <cell r="BK197">
            <v>0.13139913650999999</v>
          </cell>
          <cell r="BL197">
            <v>0.27352345183999999</v>
          </cell>
          <cell r="BM197">
            <v>-1.7091860000000001</v>
          </cell>
          <cell r="BN197">
            <v>5.3164000000000003E-2</v>
          </cell>
          <cell r="BO197">
            <v>1.0065927916099999</v>
          </cell>
          <cell r="BP197">
            <v>-1.6324979819999998</v>
          </cell>
          <cell r="BQ197">
            <v>0.99993126607999994</v>
          </cell>
          <cell r="BR197">
            <v>5.1302357710000003E-2</v>
          </cell>
          <cell r="BS197">
            <v>6.9168737260000002E-2</v>
          </cell>
          <cell r="BT197">
            <v>6.7672128159999997E-2</v>
          </cell>
          <cell r="BU197">
            <v>-1.6369770449999994E-2</v>
          </cell>
          <cell r="BV197">
            <v>1.4966091000000042E-3</v>
          </cell>
          <cell r="BW197">
            <v>0.11255794631</v>
          </cell>
          <cell r="BX197">
            <v>0.11189994719</v>
          </cell>
          <cell r="BY197">
            <v>1.3295236699999999E-3</v>
          </cell>
        </row>
        <row r="198">
          <cell r="F198" t="str">
            <v>LU2413667150</v>
          </cell>
          <cell r="G198" t="str">
            <v>100753</v>
          </cell>
          <cell r="H198" t="str">
            <v xml:space="preserve"> </v>
          </cell>
          <cell r="J198" t="str">
            <v>Share</v>
          </cell>
          <cell r="K198" t="str">
            <v>PFSG</v>
          </cell>
          <cell r="L198" t="str">
            <v>BNP Paribas Funds Responsible Global Multi-Factor Corporate Bond</v>
          </cell>
          <cell r="M198" t="str">
            <v>IH EUR</v>
          </cell>
          <cell r="N198" t="str">
            <v>C</v>
          </cell>
          <cell r="P198" t="str">
            <v>Y</v>
          </cell>
          <cell r="Q198" t="str">
            <v xml:space="preserve"> </v>
          </cell>
          <cell r="R198" t="str">
            <v>204807</v>
          </cell>
          <cell r="T198" t="str">
            <v>BM BNP Paribas Funds Responsible Global Multi-Factor Corporate Bond [44080]</v>
          </cell>
          <cell r="U198" t="str">
            <v>Bloomberg Global Aggregate Corporate (Hedged in EUR) RI</v>
          </cell>
          <cell r="V198" t="str">
            <v>Official Benchmark</v>
          </cell>
          <cell r="W198" t="str">
            <v>EUR</v>
          </cell>
          <cell r="X198" t="str">
            <v>USD</v>
          </cell>
          <cell r="Y198">
            <v>46142</v>
          </cell>
          <cell r="Z198">
            <v>44544</v>
          </cell>
          <cell r="AA198" t="str">
            <v>April 2026</v>
          </cell>
          <cell r="AB198">
            <v>94.33</v>
          </cell>
          <cell r="AD198">
            <v>837754.29</v>
          </cell>
          <cell r="AE198">
            <v>48331165.149999999</v>
          </cell>
          <cell r="AF198" t="str">
            <v>41201283.1081369</v>
          </cell>
          <cell r="AG198">
            <v>5.5431190699999997E-3</v>
          </cell>
          <cell r="AH198">
            <v>5.7989665299999996E-3</v>
          </cell>
          <cell r="AI198">
            <v>4.6873051400000004E-3</v>
          </cell>
          <cell r="AJ198">
            <v>8.5581392999999929E-4</v>
          </cell>
          <cell r="AK198">
            <v>1.1116613899999992E-3</v>
          </cell>
          <cell r="AL198">
            <v>-9.8666946599999996E-3</v>
          </cell>
          <cell r="AM198">
            <v>-9.1106982900000001E-3</v>
          </cell>
          <cell r="AN198">
            <v>-8.0118641700000007E-3</v>
          </cell>
          <cell r="AO198">
            <v>-1.8548304899999989E-3</v>
          </cell>
          <cell r="AP198">
            <v>-1.0988341199999994E-3</v>
          </cell>
          <cell r="AQ198">
            <v>5.5431190699999997E-3</v>
          </cell>
          <cell r="AR198">
            <v>5.7989665299999996E-3</v>
          </cell>
          <cell r="AS198">
            <v>4.6873051400000004E-3</v>
          </cell>
          <cell r="AT198">
            <v>8.5581392999999929E-4</v>
          </cell>
          <cell r="AU198">
            <v>1.1116613899999992E-3</v>
          </cell>
          <cell r="AV198">
            <v>-7.3660949199999999E-3</v>
          </cell>
          <cell r="AX198">
            <v>-5.5433422299999997E-3</v>
          </cell>
          <cell r="AY198">
            <v>-1.8227526900000002E-3</v>
          </cell>
          <cell r="BA198">
            <v>-6.9480998000000004E-3</v>
          </cell>
          <cell r="BB198">
            <v>-5.9370037200000003E-3</v>
          </cell>
          <cell r="BC198">
            <v>-5.3216687500000004E-3</v>
          </cell>
          <cell r="BD198">
            <v>-1.62643105E-3</v>
          </cell>
          <cell r="BE198">
            <v>-6.1533496999999996E-4</v>
          </cell>
          <cell r="BF198">
            <v>3.2061952489999997E-2</v>
          </cell>
          <cell r="BG198">
            <v>3.1318774069999999E-2</v>
          </cell>
          <cell r="BH198">
            <v>6.51338045E-3</v>
          </cell>
          <cell r="BI198">
            <v>-0.15682403932</v>
          </cell>
          <cell r="BJ198">
            <v>0.32378541037999997</v>
          </cell>
          <cell r="BK198">
            <v>-0.17579071770999999</v>
          </cell>
          <cell r="BL198">
            <v>-7.8141556800000012E-2</v>
          </cell>
          <cell r="BM198">
            <v>-0.10155299999999999</v>
          </cell>
          <cell r="BN198">
            <v>0.213144</v>
          </cell>
          <cell r="BO198">
            <v>1.00235525151</v>
          </cell>
          <cell r="BP198">
            <v>-0.10272060100000001</v>
          </cell>
          <cell r="BQ198">
            <v>0.95867834020000009</v>
          </cell>
          <cell r="BR198">
            <v>2.7000544370000001E-2</v>
          </cell>
          <cell r="BS198">
            <v>3.0183562149999999E-2</v>
          </cell>
          <cell r="BT198">
            <v>2.6898703060000001E-2</v>
          </cell>
          <cell r="BU198">
            <v>1.0184130999999971E-4</v>
          </cell>
          <cell r="BV198">
            <v>3.2848590899999981E-3</v>
          </cell>
          <cell r="BW198">
            <v>3.0441671489999999E-2</v>
          </cell>
          <cell r="BX198">
            <v>2.9945623420000001E-2</v>
          </cell>
          <cell r="BY198">
            <v>5.61328804E-3</v>
          </cell>
        </row>
        <row r="199">
          <cell r="F199" t="str">
            <v>FR001400S9E6</v>
          </cell>
          <cell r="G199" t="str">
            <v>5597</v>
          </cell>
          <cell r="H199" t="str">
            <v xml:space="preserve"> </v>
          </cell>
          <cell r="J199" t="str">
            <v>Share</v>
          </cell>
          <cell r="K199" t="str">
            <v>VALINT</v>
          </cell>
          <cell r="L199" t="str">
            <v>MULTIMANAGERS ACTIONS INTERNATIONALES - DWS</v>
          </cell>
          <cell r="M199" t="str">
            <v>Classic</v>
          </cell>
          <cell r="N199" t="str">
            <v>C</v>
          </cell>
          <cell r="P199" t="str">
            <v>N</v>
          </cell>
          <cell r="Q199" t="str">
            <v xml:space="preserve"> </v>
          </cell>
          <cell r="R199" t="str">
            <v>194379</v>
          </cell>
          <cell r="T199" t="str">
            <v>BM MultiManagers Actions Internationales - DWS</v>
          </cell>
          <cell r="U199" t="str">
            <v>MSCI World (NR)</v>
          </cell>
          <cell r="V199" t="str">
            <v>Official Benchmark</v>
          </cell>
          <cell r="W199" t="str">
            <v>EUR</v>
          </cell>
          <cell r="X199" t="str">
            <v>EUR</v>
          </cell>
          <cell r="Y199">
            <v>46112</v>
          </cell>
          <cell r="Z199">
            <v>39734</v>
          </cell>
          <cell r="AA199" t="str">
            <v>March 2026</v>
          </cell>
          <cell r="AB199">
            <v>54.368400000000001</v>
          </cell>
          <cell r="AD199">
            <v>464403114.47000003</v>
          </cell>
          <cell r="AE199">
            <v>560799986.79999995</v>
          </cell>
          <cell r="AF199" t="str">
            <v>560799986.8</v>
          </cell>
          <cell r="AG199">
            <v>-7.0008826369999999E-2</v>
          </cell>
          <cell r="AH199">
            <v>-6.9356355709999998E-2</v>
          </cell>
          <cell r="AI199">
            <v>-4.053489238E-2</v>
          </cell>
          <cell r="AJ199">
            <v>-2.9473933989999999E-2</v>
          </cell>
          <cell r="AK199">
            <v>-2.8821463329999998E-2</v>
          </cell>
          <cell r="AL199">
            <v>8.8848312099999993E-3</v>
          </cell>
          <cell r="AM199">
            <v>1.0869496649999999E-2</v>
          </cell>
          <cell r="AN199">
            <v>-1.7107915849999999E-2</v>
          </cell>
          <cell r="AO199">
            <v>2.5992747059999998E-2</v>
          </cell>
          <cell r="AP199">
            <v>2.79774125E-2</v>
          </cell>
          <cell r="AQ199">
            <v>8.8848312099999993E-3</v>
          </cell>
          <cell r="AR199">
            <v>1.0869496649999999E-2</v>
          </cell>
          <cell r="AS199">
            <v>-1.7107915849999999E-2</v>
          </cell>
          <cell r="AT199">
            <v>2.5992747059999998E-2</v>
          </cell>
          <cell r="AU199">
            <v>2.79774125E-2</v>
          </cell>
          <cell r="AV199">
            <v>9.1143356009999996E-2</v>
          </cell>
          <cell r="AX199">
            <v>1.400793184E-2</v>
          </cell>
          <cell r="AY199">
            <v>7.7135424169999994E-2</v>
          </cell>
          <cell r="BA199">
            <v>8.8848312099999993E-3</v>
          </cell>
          <cell r="BB199">
            <v>1.0869496649999999E-2</v>
          </cell>
          <cell r="BC199">
            <v>-1.7107915849999999E-2</v>
          </cell>
          <cell r="BD199">
            <v>2.5992747059999998E-2</v>
          </cell>
          <cell r="BE199">
            <v>2.79774125E-2</v>
          </cell>
          <cell r="BF199">
            <v>0.10483304548</v>
          </cell>
          <cell r="BG199">
            <v>9.3269259820000006E-2</v>
          </cell>
          <cell r="BH199">
            <v>6.4080202710000006E-2</v>
          </cell>
          <cell r="BI199">
            <v>1.8742138493999998</v>
          </cell>
          <cell r="BJ199">
            <v>2.0174129027300003</v>
          </cell>
          <cell r="BK199">
            <v>1.94101113116</v>
          </cell>
          <cell r="BL199">
            <v>2.0287515034999997</v>
          </cell>
          <cell r="BM199">
            <v>13.499528999999999</v>
          </cell>
          <cell r="BN199">
            <v>14.484040999999999</v>
          </cell>
          <cell r="BO199">
            <v>0.89436142890000003</v>
          </cell>
          <cell r="BP199">
            <v>12.793508374000002</v>
          </cell>
          <cell r="BQ199">
            <v>0.63315024270999998</v>
          </cell>
          <cell r="BR199">
            <v>0.17754434601999999</v>
          </cell>
          <cell r="BS199">
            <v>0.18695691397</v>
          </cell>
          <cell r="BT199">
            <v>0.11468501522000001</v>
          </cell>
          <cell r="BU199">
            <v>6.2859330799999988E-2</v>
          </cell>
          <cell r="BV199">
            <v>7.2271898749999994E-2</v>
          </cell>
          <cell r="BW199">
            <v>0.15000634825</v>
          </cell>
          <cell r="BX199">
            <v>0.16915359162999999</v>
          </cell>
          <cell r="BY199">
            <v>8.0145315070000001E-2</v>
          </cell>
        </row>
        <row r="200">
          <cell r="F200" t="str">
            <v>LU2545631025</v>
          </cell>
          <cell r="G200" t="str">
            <v>101509</v>
          </cell>
          <cell r="H200" t="str">
            <v xml:space="preserve"> </v>
          </cell>
          <cell r="J200" t="str">
            <v>Share</v>
          </cell>
          <cell r="K200" t="str">
            <v>QALCOM</v>
          </cell>
          <cell r="L200" t="str">
            <v>THEAM QUANT- Alpha Commodity</v>
          </cell>
          <cell r="M200" t="str">
            <v>Privilege EUR</v>
          </cell>
          <cell r="N200" t="str">
            <v>C</v>
          </cell>
          <cell r="P200" t="str">
            <v>N</v>
          </cell>
          <cell r="Q200" t="str">
            <v xml:space="preserve"> </v>
          </cell>
          <cell r="T200" t="str">
            <v>No BM</v>
          </cell>
          <cell r="U200" t="str">
            <v>No BM</v>
          </cell>
          <cell r="V200" t="str">
            <v>No BM</v>
          </cell>
          <cell r="W200" t="str">
            <v>EUR</v>
          </cell>
          <cell r="X200" t="str">
            <v>USD</v>
          </cell>
          <cell r="Y200">
            <v>46142</v>
          </cell>
          <cell r="Z200">
            <v>44855</v>
          </cell>
          <cell r="AA200" t="str">
            <v>April 2026</v>
          </cell>
          <cell r="AB200">
            <v>89.17</v>
          </cell>
          <cell r="AD200">
            <v>44584.3</v>
          </cell>
          <cell r="AE200">
            <v>22367594.5</v>
          </cell>
          <cell r="AF200" t="str">
            <v>19067895.2303823</v>
          </cell>
          <cell r="AG200">
            <v>5.0721370599999998E-3</v>
          </cell>
          <cell r="AH200">
            <v>5.6880747400000001E-3</v>
          </cell>
          <cell r="AL200">
            <v>0.12802024035000001</v>
          </cell>
          <cell r="AM200">
            <v>0.1300926134</v>
          </cell>
          <cell r="AQ200">
            <v>5.0721370599999998E-3</v>
          </cell>
          <cell r="AR200">
            <v>5.6880747400000001E-3</v>
          </cell>
          <cell r="AV200">
            <v>4.2314435999999997E-2</v>
          </cell>
          <cell r="BA200">
            <v>5.526627219E-2</v>
          </cell>
          <cell r="BB200">
            <v>5.7857326069999999E-2</v>
          </cell>
          <cell r="BF200">
            <v>0.13175240035999999</v>
          </cell>
          <cell r="BK200">
            <v>0.34747463520999999</v>
          </cell>
          <cell r="BL200">
            <v>0.40682870466000004</v>
          </cell>
          <cell r="BR200">
            <v>5.078953571E-2</v>
          </cell>
          <cell r="BS200">
            <v>5.866514347E-2</v>
          </cell>
          <cell r="BW200">
            <v>0.13302080557000001</v>
          </cell>
        </row>
        <row r="201">
          <cell r="F201" t="str">
            <v>BE6255971531</v>
          </cell>
          <cell r="G201" t="str">
            <v>25556</v>
          </cell>
          <cell r="H201" t="str">
            <v xml:space="preserve"> </v>
          </cell>
          <cell r="J201" t="str">
            <v>Share</v>
          </cell>
          <cell r="K201" t="str">
            <v>ZEPHGDW</v>
          </cell>
          <cell r="L201" t="str">
            <v>ZEPHYR GLOBAL DIVERSIFIED WORLD 1</v>
          </cell>
          <cell r="M201" t="str">
            <v>I</v>
          </cell>
          <cell r="N201" t="str">
            <v>C</v>
          </cell>
          <cell r="P201" t="str">
            <v>N</v>
          </cell>
          <cell r="Q201" t="str">
            <v xml:space="preserve"> </v>
          </cell>
          <cell r="R201" t="str">
            <v>185002</v>
          </cell>
          <cell r="T201" t="str">
            <v>BM ZEPHYR GLOBAL DIVERSIFIED WORLD 1 [14781]</v>
          </cell>
          <cell r="U201" t="str">
            <v>51.5% JP Morgan GBI EMU Unhedged Loc (EUR) RI + 26% iBoxx Euro Corporates Overall (EUR) RI + 6.5% MSCI EMU (EUR) NR + 4.5% MSCI AC World (EUR) NR + 1.5% MSCI Emerging Markets (EUR) NR + 4% FTSE EPRA Nareit Developed Europe (EUR) NR + 2.5% Bloomberg Industrial Metals (USD) RI + 3.5% Bloomberg Precious Metals (USD) RI</v>
          </cell>
          <cell r="V201" t="str">
            <v>Official Benchmark</v>
          </cell>
          <cell r="W201" t="str">
            <v>EUR</v>
          </cell>
          <cell r="X201" t="str">
            <v>EUR</v>
          </cell>
          <cell r="Y201">
            <v>46142</v>
          </cell>
          <cell r="Z201">
            <v>41479</v>
          </cell>
          <cell r="AA201" t="str">
            <v>April 2026</v>
          </cell>
          <cell r="AB201">
            <v>1502.49</v>
          </cell>
          <cell r="AD201">
            <v>347445734.23000002</v>
          </cell>
          <cell r="AE201">
            <v>347445734.23000002</v>
          </cell>
          <cell r="AF201" t="str">
            <v>347445734.23</v>
          </cell>
          <cell r="AG201">
            <v>1.5978524000000001E-2</v>
          </cell>
          <cell r="AH201">
            <v>1.6184664750000001E-2</v>
          </cell>
          <cell r="AI201">
            <v>1.5887896219999999E-2</v>
          </cell>
          <cell r="AJ201">
            <v>9.0627780000001462E-5</v>
          </cell>
          <cell r="AK201">
            <v>2.9676853000000156E-4</v>
          </cell>
          <cell r="AL201">
            <v>-5.2040917699999996E-3</v>
          </cell>
          <cell r="AM201">
            <v>-4.5985962599999998E-3</v>
          </cell>
          <cell r="AN201">
            <v>-2.3056251099999999E-3</v>
          </cell>
          <cell r="AO201">
            <v>-2.8984666599999997E-3</v>
          </cell>
          <cell r="AP201">
            <v>-2.2929711499999998E-3</v>
          </cell>
          <cell r="AQ201">
            <v>1.5978524000000001E-2</v>
          </cell>
          <cell r="AR201">
            <v>1.6184664750000001E-2</v>
          </cell>
          <cell r="AS201">
            <v>1.5887896219999999E-2</v>
          </cell>
          <cell r="AT201">
            <v>9.0627780000001462E-5</v>
          </cell>
          <cell r="AU201">
            <v>2.9676853000000156E-4</v>
          </cell>
          <cell r="AV201">
            <v>2.2004707030000001E-2</v>
          </cell>
          <cell r="AX201">
            <v>1.526190648E-2</v>
          </cell>
          <cell r="AY201">
            <v>6.7428005500000006E-3</v>
          </cell>
          <cell r="BA201">
            <v>1.7829924739999999E-2</v>
          </cell>
          <cell r="BB201">
            <v>1.8655577270000001E-2</v>
          </cell>
          <cell r="BC201">
            <v>1.24667206E-2</v>
          </cell>
          <cell r="BD201">
            <v>5.3632041399999993E-3</v>
          </cell>
          <cell r="BE201">
            <v>6.1888566700000012E-3</v>
          </cell>
          <cell r="BF201">
            <v>5.2724102459999998E-2</v>
          </cell>
          <cell r="BG201">
            <v>4.5671693620000002E-2</v>
          </cell>
          <cell r="BH201">
            <v>1.0352660430000001E-2</v>
          </cell>
          <cell r="BI201">
            <v>1.6763696089999998</v>
          </cell>
          <cell r="BJ201">
            <v>1.9273139553700001</v>
          </cell>
          <cell r="BK201">
            <v>1.07407008222</v>
          </cell>
          <cell r="BL201">
            <v>1.12332138629</v>
          </cell>
          <cell r="BM201">
            <v>1.2126140000000001</v>
          </cell>
          <cell r="BN201">
            <v>1.478631</v>
          </cell>
          <cell r="BO201">
            <v>1.14068918126</v>
          </cell>
          <cell r="BP201">
            <v>0.85172981800000003</v>
          </cell>
          <cell r="BQ201">
            <v>0.97636114411000008</v>
          </cell>
          <cell r="BR201">
            <v>6.6707844350000003E-2</v>
          </cell>
          <cell r="BS201">
            <v>6.9340655030000004E-2</v>
          </cell>
          <cell r="BT201">
            <v>5.0926341520000001E-2</v>
          </cell>
          <cell r="BU201">
            <v>1.5781502830000002E-2</v>
          </cell>
          <cell r="BV201">
            <v>1.8414313510000002E-2</v>
          </cell>
          <cell r="BW201">
            <v>4.5280178810000002E-2</v>
          </cell>
          <cell r="BX201">
            <v>3.92524161E-2</v>
          </cell>
          <cell r="BY201">
            <v>9.2608436899999994E-3</v>
          </cell>
        </row>
        <row r="202">
          <cell r="F202" t="str">
            <v>LU2585961530</v>
          </cell>
          <cell r="G202" t="str">
            <v>101629</v>
          </cell>
          <cell r="H202" t="str">
            <v xml:space="preserve"> </v>
          </cell>
          <cell r="J202" t="str">
            <v>Share</v>
          </cell>
          <cell r="K202" t="str">
            <v>FLOE28</v>
          </cell>
          <cell r="L202" t="str">
            <v>BNP PARIBAS FLEXI I OBLISELECT EURO 2028</v>
          </cell>
          <cell r="M202" t="str">
            <v>E</v>
          </cell>
          <cell r="N202" t="str">
            <v>C</v>
          </cell>
          <cell r="P202" t="str">
            <v>N</v>
          </cell>
          <cell r="Q202" t="str">
            <v xml:space="preserve"> </v>
          </cell>
          <cell r="T202" t="str">
            <v>No BM</v>
          </cell>
          <cell r="U202" t="str">
            <v>No BM</v>
          </cell>
          <cell r="V202" t="str">
            <v>No BM</v>
          </cell>
          <cell r="W202" t="str">
            <v>EUR</v>
          </cell>
          <cell r="X202" t="str">
            <v>EUR</v>
          </cell>
          <cell r="Y202">
            <v>46142</v>
          </cell>
          <cell r="Z202">
            <v>45236</v>
          </cell>
          <cell r="AA202" t="str">
            <v>April 2026</v>
          </cell>
          <cell r="AB202">
            <v>113.64</v>
          </cell>
          <cell r="AD202">
            <v>7813370.9199999999</v>
          </cell>
          <cell r="AE202">
            <v>412644222.50999999</v>
          </cell>
          <cell r="AF202" t="str">
            <v>412644222.51</v>
          </cell>
          <cell r="AG202">
            <v>8.3407276000000002E-3</v>
          </cell>
          <cell r="AH202">
            <v>8.8859853100000004E-3</v>
          </cell>
          <cell r="AL202">
            <v>-3.0704447799999998E-3</v>
          </cell>
          <cell r="AM202">
            <v>-1.45189005E-3</v>
          </cell>
          <cell r="AQ202">
            <v>8.3407276000000002E-3</v>
          </cell>
          <cell r="AR202">
            <v>8.8859853100000004E-3</v>
          </cell>
          <cell r="AV202">
            <v>4.86338315E-3</v>
          </cell>
          <cell r="BA202">
            <v>8.8004930000000004E-5</v>
          </cell>
          <cell r="BB202">
            <v>2.2535043E-3</v>
          </cell>
          <cell r="BF202">
            <v>1.615526908E-2</v>
          </cell>
          <cell r="BK202">
            <v>-0.26230237124</v>
          </cell>
          <cell r="BL202">
            <v>0.15054913967</v>
          </cell>
          <cell r="BR202">
            <v>2.8509367359999999E-2</v>
          </cell>
          <cell r="BS202">
            <v>3.5289050000000002E-2</v>
          </cell>
          <cell r="BW202">
            <v>1.702822579E-2</v>
          </cell>
        </row>
        <row r="203">
          <cell r="F203" t="str">
            <v>LU2200551328</v>
          </cell>
          <cell r="G203" t="str">
            <v>44312</v>
          </cell>
          <cell r="H203" t="str">
            <v xml:space="preserve"> </v>
          </cell>
          <cell r="J203" t="str">
            <v>Share</v>
          </cell>
          <cell r="K203" t="str">
            <v>PGCB</v>
          </cell>
          <cell r="L203" t="str">
            <v>BNP Paribas Funds Sustainable Global Corporate Bond</v>
          </cell>
          <cell r="M203" t="str">
            <v>K EUR</v>
          </cell>
          <cell r="N203" t="str">
            <v>C</v>
          </cell>
          <cell r="P203" t="str">
            <v>N</v>
          </cell>
          <cell r="Q203" t="str">
            <v xml:space="preserve"> </v>
          </cell>
          <cell r="R203" t="str">
            <v>192357</v>
          </cell>
          <cell r="T203" t="str">
            <v>BM BNP Paribas Funds Sustainable Global Corporate Bond [3710]</v>
          </cell>
          <cell r="U203" t="str">
            <v>50% Bloomberg US Corporate (USD) RI + 50% Bloomberg Euro Aggregate Corporate (hedged in USD) RI</v>
          </cell>
          <cell r="V203" t="str">
            <v>Official Benchmark</v>
          </cell>
          <cell r="W203" t="str">
            <v>EUR</v>
          </cell>
          <cell r="X203" t="str">
            <v>USD</v>
          </cell>
          <cell r="Y203">
            <v>46142</v>
          </cell>
          <cell r="Z203">
            <v>44201</v>
          </cell>
          <cell r="AA203" t="str">
            <v>April 2026</v>
          </cell>
          <cell r="AB203">
            <v>100.59</v>
          </cell>
          <cell r="AD203">
            <v>21232762.199999999</v>
          </cell>
          <cell r="AE203">
            <v>334984543.94999999</v>
          </cell>
          <cell r="AF203" t="str">
            <v>285567148.84276</v>
          </cell>
          <cell r="AG203">
            <v>-9.1607565000000005E-3</v>
          </cell>
          <cell r="AH203">
            <v>-7.6578799999999997E-3</v>
          </cell>
          <cell r="AI203">
            <v>-1.0095642780000001E-2</v>
          </cell>
          <cell r="AJ203">
            <v>9.3488627999999997E-4</v>
          </cell>
          <cell r="AK203">
            <v>2.4377627800000008E-3</v>
          </cell>
          <cell r="AL203">
            <v>5.7994200600000002E-3</v>
          </cell>
          <cell r="AM203">
            <v>1.037935517E-2</v>
          </cell>
          <cell r="AN203">
            <v>1.126793936E-2</v>
          </cell>
          <cell r="AO203">
            <v>-5.4685192999999995E-3</v>
          </cell>
          <cell r="AP203">
            <v>-8.8858418999999966E-4</v>
          </cell>
          <cell r="AQ203">
            <v>-9.1607565000000005E-3</v>
          </cell>
          <cell r="AR203">
            <v>-7.6578799999999997E-3</v>
          </cell>
          <cell r="AS203">
            <v>-1.0095642780000001E-2</v>
          </cell>
          <cell r="AT203">
            <v>9.3488627999999997E-4</v>
          </cell>
          <cell r="AU203">
            <v>2.4377627800000008E-3</v>
          </cell>
          <cell r="AV203">
            <v>-1.978171896E-2</v>
          </cell>
          <cell r="AX203">
            <v>-1.1789859200000001E-2</v>
          </cell>
          <cell r="AY203">
            <v>-7.9918597599999992E-3</v>
          </cell>
          <cell r="BA203">
            <v>-2.0833333300000001E-3</v>
          </cell>
          <cell r="BB203">
            <v>3.9820142399999998E-3</v>
          </cell>
          <cell r="BC203">
            <v>3.7488478899999999E-3</v>
          </cell>
          <cell r="BD203">
            <v>-5.8321812199999996E-3</v>
          </cell>
          <cell r="BE203">
            <v>2.3316634999999983E-4</v>
          </cell>
          <cell r="BF203">
            <v>5.0266969549999999E-2</v>
          </cell>
          <cell r="BG203">
            <v>5.212155718E-2</v>
          </cell>
          <cell r="BH203">
            <v>6.23265634E-3</v>
          </cell>
          <cell r="BI203">
            <v>-2.6036837526399998</v>
          </cell>
          <cell r="BJ203">
            <v>0.38095687515999999</v>
          </cell>
          <cell r="BK203">
            <v>-0.32290090545</v>
          </cell>
          <cell r="BL203">
            <v>4.724897779E-2</v>
          </cell>
          <cell r="BM203">
            <v>-1.6292549999999999</v>
          </cell>
          <cell r="BN203">
            <v>0.23960600000000001</v>
          </cell>
          <cell r="BO203">
            <v>0.95792595217000009</v>
          </cell>
          <cell r="BP203">
            <v>-1.514608355</v>
          </cell>
          <cell r="BQ203">
            <v>0.98658210948999991</v>
          </cell>
          <cell r="BR203">
            <v>1.29404738E-3</v>
          </cell>
          <cell r="BS203">
            <v>1.9918023900000002E-2</v>
          </cell>
          <cell r="BT203">
            <v>1.490736548E-2</v>
          </cell>
          <cell r="BU203">
            <v>-1.3613318100000001E-2</v>
          </cell>
          <cell r="BV203">
            <v>5.0106584200000012E-3</v>
          </cell>
          <cell r="BW203">
            <v>6.0568047860000002E-2</v>
          </cell>
          <cell r="BX203">
            <v>6.1541871210000001E-2</v>
          </cell>
          <cell r="BY203">
            <v>5.5039609200000002E-3</v>
          </cell>
        </row>
        <row r="204">
          <cell r="F204" t="str">
            <v>LU0823426647</v>
          </cell>
          <cell r="G204" t="str">
            <v>23510</v>
          </cell>
          <cell r="H204" t="str">
            <v xml:space="preserve"> </v>
          </cell>
          <cell r="J204" t="str">
            <v>Share</v>
          </cell>
          <cell r="K204" t="str">
            <v>PEQCH</v>
          </cell>
          <cell r="L204" t="str">
            <v>BNP Paribas Funds China Equity</v>
          </cell>
          <cell r="M204" t="str">
            <v>I</v>
          </cell>
          <cell r="N204" t="str">
            <v>C</v>
          </cell>
          <cell r="P204" t="str">
            <v>N</v>
          </cell>
          <cell r="Q204" t="str">
            <v xml:space="preserve"> </v>
          </cell>
          <cell r="R204" t="str">
            <v>90224</v>
          </cell>
          <cell r="T204" t="str">
            <v>BM Parvest Equity China</v>
          </cell>
          <cell r="U204" t="str">
            <v>MSCI China 10/40 (USD) NR</v>
          </cell>
          <cell r="V204" t="str">
            <v>Official Benchmark</v>
          </cell>
          <cell r="W204" t="str">
            <v>USD</v>
          </cell>
          <cell r="X204" t="str">
            <v>USD</v>
          </cell>
          <cell r="Y204">
            <v>46142</v>
          </cell>
          <cell r="Z204">
            <v>39401</v>
          </cell>
          <cell r="AA204" t="str">
            <v>April 2026</v>
          </cell>
          <cell r="AB204">
            <v>612.29999999999995</v>
          </cell>
          <cell r="AD204">
            <v>219624480.91999999</v>
          </cell>
          <cell r="AE204">
            <v>835034252.38999999</v>
          </cell>
          <cell r="AF204" t="str">
            <v>711848814.960999</v>
          </cell>
          <cell r="AG204">
            <v>7.3664276070000007E-2</v>
          </cell>
          <cell r="AH204">
            <v>7.4637769640000004E-2</v>
          </cell>
          <cell r="AI204">
            <v>4.127199225E-2</v>
          </cell>
          <cell r="AJ204">
            <v>3.2392283820000006E-2</v>
          </cell>
          <cell r="AK204">
            <v>3.3365777390000004E-2</v>
          </cell>
          <cell r="AL204">
            <v>-4.3893755559999997E-2</v>
          </cell>
          <cell r="AM204">
            <v>-4.1284677559999997E-2</v>
          </cell>
          <cell r="AN204">
            <v>-7.5809751159999994E-2</v>
          </cell>
          <cell r="AO204">
            <v>3.1915995599999997E-2</v>
          </cell>
          <cell r="AP204">
            <v>3.4525073599999997E-2</v>
          </cell>
          <cell r="AQ204">
            <v>7.3664276070000007E-2</v>
          </cell>
          <cell r="AR204">
            <v>7.4637769640000004E-2</v>
          </cell>
          <cell r="AS204">
            <v>4.127199225E-2</v>
          </cell>
          <cell r="AT204">
            <v>3.2392283820000006E-2</v>
          </cell>
          <cell r="AU204">
            <v>3.3365777390000004E-2</v>
          </cell>
          <cell r="AV204">
            <v>-1.300836598E-2</v>
          </cell>
          <cell r="AX204">
            <v>-6.2143470030000002E-2</v>
          </cell>
          <cell r="AY204">
            <v>4.9135104050000003E-2</v>
          </cell>
          <cell r="BA204">
            <v>8.3826023900000005E-3</v>
          </cell>
          <cell r="BB204">
            <v>1.2046274060000001E-2</v>
          </cell>
          <cell r="BC204">
            <v>-3.3590106699999997E-2</v>
          </cell>
          <cell r="BD204">
            <v>4.1972709089999997E-2</v>
          </cell>
          <cell r="BE204">
            <v>4.5636380759999998E-2</v>
          </cell>
          <cell r="BF204">
            <v>0.16169493696000001</v>
          </cell>
          <cell r="BG204">
            <v>0.16512906124999999</v>
          </cell>
          <cell r="BH204">
            <v>6.3123537689999995E-2</v>
          </cell>
          <cell r="BI204">
            <v>1.3917844393300001</v>
          </cell>
          <cell r="BJ204">
            <v>1.5747970043199999</v>
          </cell>
          <cell r="BK204">
            <v>0.20722798579999999</v>
          </cell>
          <cell r="BL204">
            <v>0.27903750843999997</v>
          </cell>
          <cell r="BM204">
            <v>8.3491510000000009</v>
          </cell>
          <cell r="BN204">
            <v>9.5396750000000008</v>
          </cell>
          <cell r="BO204">
            <v>0.90592197522000006</v>
          </cell>
          <cell r="BP204">
            <v>8.9235754910000011</v>
          </cell>
          <cell r="BQ204">
            <v>0.8559251160500001</v>
          </cell>
          <cell r="BR204">
            <v>0.20647869008</v>
          </cell>
          <cell r="BS204">
            <v>0.21983717276</v>
          </cell>
          <cell r="BT204">
            <v>0.14579594341999999</v>
          </cell>
          <cell r="BU204">
            <v>6.0682746660000009E-2</v>
          </cell>
          <cell r="BV204">
            <v>7.4041229340000014E-2</v>
          </cell>
          <cell r="BW204">
            <v>0.15973866373000001</v>
          </cell>
          <cell r="BX204">
            <v>0.17063902553999999</v>
          </cell>
          <cell r="BY204">
            <v>5.80114807E-2</v>
          </cell>
        </row>
        <row r="205">
          <cell r="F205" t="str">
            <v>LU2802124821</v>
          </cell>
          <cell r="G205" t="str">
            <v>102563</v>
          </cell>
          <cell r="H205" t="str">
            <v xml:space="preserve"> </v>
          </cell>
          <cell r="J205" t="str">
            <v>Share</v>
          </cell>
          <cell r="K205" t="str">
            <v>FLXEB27</v>
          </cell>
          <cell r="L205" t="str">
            <v>BNP PARIBAS FLEXI I Euro Bond 2027</v>
          </cell>
          <cell r="M205" t="str">
            <v>Classic</v>
          </cell>
          <cell r="N205" t="str">
            <v>D</v>
          </cell>
          <cell r="P205" t="str">
            <v>N</v>
          </cell>
          <cell r="Q205" t="str">
            <v xml:space="preserve"> </v>
          </cell>
          <cell r="T205" t="str">
            <v>No BM</v>
          </cell>
          <cell r="U205" t="str">
            <v>No BM</v>
          </cell>
          <cell r="V205" t="str">
            <v>No BM</v>
          </cell>
          <cell r="W205" t="str">
            <v>EUR</v>
          </cell>
          <cell r="X205" t="str">
            <v>EUR</v>
          </cell>
          <cell r="Y205">
            <v>46142</v>
          </cell>
          <cell r="Z205">
            <v>45586</v>
          </cell>
          <cell r="AA205" t="str">
            <v>April 2026</v>
          </cell>
          <cell r="AB205">
            <v>98.52</v>
          </cell>
          <cell r="AD205">
            <v>16749.23</v>
          </cell>
          <cell r="AE205">
            <v>42588634.670000002</v>
          </cell>
          <cell r="AF205" t="str">
            <v>42588634.67</v>
          </cell>
          <cell r="AG205">
            <v>3.0796610599999998E-3</v>
          </cell>
          <cell r="AH205">
            <v>3.78588263E-3</v>
          </cell>
          <cell r="AL205">
            <v>-1.88903154E-3</v>
          </cell>
          <cell r="AM205">
            <v>2.2074932000000001E-4</v>
          </cell>
          <cell r="AQ205">
            <v>3.0796610599999998E-3</v>
          </cell>
          <cell r="AR205">
            <v>3.78588263E-3</v>
          </cell>
          <cell r="AV205">
            <v>2.0819689400000002E-3</v>
          </cell>
          <cell r="BA205">
            <v>6.8852957000000001E-4</v>
          </cell>
          <cell r="BB205">
            <v>3.50968386E-3</v>
          </cell>
          <cell r="BF205">
            <v>6.1262165299999999E-3</v>
          </cell>
          <cell r="BK205">
            <v>-1.7988898129000002</v>
          </cell>
          <cell r="BL205">
            <v>-0.38734865462999996</v>
          </cell>
          <cell r="BR205">
            <v>1.500424297E-2</v>
          </cell>
          <cell r="BS205">
            <v>2.3732480340000001E-2</v>
          </cell>
          <cell r="BW205">
            <v>5.8156110599999998E-3</v>
          </cell>
        </row>
        <row r="206">
          <cell r="F206" t="str">
            <v>LU0083138064</v>
          </cell>
          <cell r="G206" t="str">
            <v>386</v>
          </cell>
          <cell r="H206" t="str">
            <v xml:space="preserve"> </v>
          </cell>
          <cell r="J206" t="str">
            <v>Share</v>
          </cell>
          <cell r="K206" t="str">
            <v>SHOR-XE</v>
          </cell>
          <cell r="L206" t="str">
            <v>BNP Paribas Funds Euro Money Market</v>
          </cell>
          <cell r="M206" t="str">
            <v>Classic</v>
          </cell>
          <cell r="N206" t="str">
            <v>C</v>
          </cell>
          <cell r="P206" t="str">
            <v>N</v>
          </cell>
          <cell r="Q206" t="str">
            <v xml:space="preserve"> </v>
          </cell>
          <cell r="R206" t="str">
            <v>190845</v>
          </cell>
          <cell r="T206" t="str">
            <v>BM Parvest Short Term Euro [SGPS 557]</v>
          </cell>
          <cell r="U206" t="str">
            <v>€STR Capitalized</v>
          </cell>
          <cell r="V206" t="str">
            <v>Official Benchmark</v>
          </cell>
          <cell r="W206" t="str">
            <v>EUR</v>
          </cell>
          <cell r="X206" t="str">
            <v>EUR</v>
          </cell>
          <cell r="Y206">
            <v>46142</v>
          </cell>
          <cell r="Z206">
            <v>33276</v>
          </cell>
          <cell r="AA206" t="str">
            <v>April 2026</v>
          </cell>
          <cell r="AB206">
            <v>224.552187</v>
          </cell>
          <cell r="AD206">
            <v>2711568628.9899998</v>
          </cell>
          <cell r="AE206">
            <v>4648254326.8900003</v>
          </cell>
          <cell r="AF206" t="str">
            <v>4648254326.89</v>
          </cell>
          <cell r="AG206">
            <v>1.39767085E-3</v>
          </cell>
          <cell r="AH206">
            <v>1.8245995000000001E-3</v>
          </cell>
          <cell r="AI206">
            <v>1.6109474399999999E-3</v>
          </cell>
          <cell r="AJ206">
            <v>-2.132765899999999E-4</v>
          </cell>
          <cell r="AK206">
            <v>2.1365206000000013E-4</v>
          </cell>
          <cell r="AL206">
            <v>4.0846193799999996E-3</v>
          </cell>
          <cell r="AM206">
            <v>5.3694134699999998E-3</v>
          </cell>
          <cell r="AN206">
            <v>4.8399341999999998E-3</v>
          </cell>
          <cell r="AO206">
            <v>-7.5531482000000018E-4</v>
          </cell>
          <cell r="AP206">
            <v>5.2947927000000002E-4</v>
          </cell>
          <cell r="AQ206">
            <v>1.39767085E-3</v>
          </cell>
          <cell r="AR206">
            <v>1.8245995000000001E-3</v>
          </cell>
          <cell r="AS206">
            <v>1.6109474399999999E-3</v>
          </cell>
          <cell r="AT206">
            <v>-2.132765899999999E-4</v>
          </cell>
          <cell r="AU206">
            <v>2.1365206000000013E-4</v>
          </cell>
          <cell r="AV206">
            <v>8.4310753099999993E-3</v>
          </cell>
          <cell r="AX206">
            <v>9.7534139200000005E-3</v>
          </cell>
          <cell r="AY206">
            <v>-1.3223386100000012E-3</v>
          </cell>
          <cell r="BA206">
            <v>5.54426316E-3</v>
          </cell>
          <cell r="BB206">
            <v>7.2601767599999997E-3</v>
          </cell>
          <cell r="BC206">
            <v>6.4586785300000003E-3</v>
          </cell>
          <cell r="BD206">
            <v>-9.1441537000000028E-4</v>
          </cell>
          <cell r="BE206">
            <v>8.014982299999994E-4</v>
          </cell>
          <cell r="BF206">
            <v>1.4490387000000001E-4</v>
          </cell>
          <cell r="BG206">
            <v>9.1457040000000005E-5</v>
          </cell>
          <cell r="BH206">
            <v>1.3923787E-4</v>
          </cell>
          <cell r="BI206">
            <v>-18.62715154572</v>
          </cell>
          <cell r="BJ206">
            <v>6.9200105422</v>
          </cell>
          <cell r="BK206">
            <v>-26.921658854679997</v>
          </cell>
          <cell r="BL206">
            <v>1.8703651149200002</v>
          </cell>
          <cell r="BM206">
            <v>-0.31406899999999999</v>
          </cell>
          <cell r="BN206">
            <v>0.17706</v>
          </cell>
          <cell r="BO206">
            <v>0.59535706852000003</v>
          </cell>
          <cell r="BP206">
            <v>0.53716448999999999</v>
          </cell>
          <cell r="BQ206">
            <v>0.14119825955000001</v>
          </cell>
          <cell r="BR206">
            <v>1.7533879700000001E-2</v>
          </cell>
          <cell r="BS206">
            <v>2.0603476579999998E-2</v>
          </cell>
          <cell r="BT206">
            <v>2.0024791989999999E-2</v>
          </cell>
          <cell r="BU206">
            <v>-2.4909122899999976E-3</v>
          </cell>
          <cell r="BV206">
            <v>5.7868458999999969E-4</v>
          </cell>
          <cell r="BW206">
            <v>2.0905985000000001E-4</v>
          </cell>
          <cell r="BX206">
            <v>1.8071820999999999E-4</v>
          </cell>
          <cell r="BY206">
            <v>1.2706012E-4</v>
          </cell>
        </row>
        <row r="207">
          <cell r="F207" t="str">
            <v>LU2638994074</v>
          </cell>
          <cell r="G207" t="str">
            <v>102069</v>
          </cell>
          <cell r="H207" t="str">
            <v xml:space="preserve"> </v>
          </cell>
          <cell r="J207" t="str">
            <v>Share</v>
          </cell>
          <cell r="K207" t="str">
            <v>PBWO</v>
          </cell>
          <cell r="L207" t="str">
            <v>BNP Paribas Funds Global Bond Opportunities</v>
          </cell>
          <cell r="M207" t="str">
            <v>Classic USD MD</v>
          </cell>
          <cell r="N207" t="str">
            <v>D</v>
          </cell>
          <cell r="P207" t="str">
            <v>N</v>
          </cell>
          <cell r="Q207" t="str">
            <v xml:space="preserve"> </v>
          </cell>
          <cell r="R207" t="str">
            <v>50337</v>
          </cell>
          <cell r="T207" t="str">
            <v>BM BNP Paribas Funds Global Bond Opportunities [14443]</v>
          </cell>
          <cell r="U207" t="str">
            <v>Bloomberg Global Aggregate (hedged in EUR) RI</v>
          </cell>
          <cell r="V207" t="str">
            <v>Official Benchmark</v>
          </cell>
          <cell r="W207" t="str">
            <v>USD</v>
          </cell>
          <cell r="X207" t="str">
            <v>EUR</v>
          </cell>
          <cell r="Y207">
            <v>46142</v>
          </cell>
          <cell r="Z207">
            <v>45201</v>
          </cell>
          <cell r="AA207" t="str">
            <v>April 2026</v>
          </cell>
          <cell r="AB207">
            <v>114.21</v>
          </cell>
          <cell r="AD207">
            <v>1142.0999999999999</v>
          </cell>
          <cell r="AE207">
            <v>234023808.56999999</v>
          </cell>
          <cell r="AF207" t="str">
            <v>234023808.57</v>
          </cell>
          <cell r="AG207">
            <v>1.53515049E-2</v>
          </cell>
          <cell r="AH207">
            <v>1.627332796E-2</v>
          </cell>
          <cell r="AI207">
            <v>1.9568322870000002E-2</v>
          </cell>
          <cell r="AJ207">
            <v>-4.2168179700000016E-3</v>
          </cell>
          <cell r="AK207">
            <v>-3.2949949100000014E-3</v>
          </cell>
          <cell r="AL207">
            <v>-3.861425156E-2</v>
          </cell>
          <cell r="AM207">
            <v>-3.599064079E-2</v>
          </cell>
          <cell r="AN207">
            <v>-1.9601800879999999E-2</v>
          </cell>
          <cell r="AO207">
            <v>-1.9012450680000001E-2</v>
          </cell>
          <cell r="AP207">
            <v>-1.6388839910000001E-2</v>
          </cell>
          <cell r="AQ207">
            <v>1.53515049E-2</v>
          </cell>
          <cell r="AR207">
            <v>1.627332796E-2</v>
          </cell>
          <cell r="AS207">
            <v>1.9568322870000002E-2</v>
          </cell>
          <cell r="AT207">
            <v>-4.2168179700000016E-3</v>
          </cell>
          <cell r="AU207">
            <v>-3.2949949100000014E-3</v>
          </cell>
          <cell r="AV207">
            <v>-1.9972885320000001E-2</v>
          </cell>
          <cell r="AX207">
            <v>8.1171219500000003E-3</v>
          </cell>
          <cell r="AY207">
            <v>-2.8090007270000002E-2</v>
          </cell>
          <cell r="BA207">
            <v>-2.2984901879999999E-2</v>
          </cell>
          <cell r="BB207">
            <v>-1.943106637E-2</v>
          </cell>
          <cell r="BC207">
            <v>-5.8636918200000001E-3</v>
          </cell>
          <cell r="BD207">
            <v>-1.7121210059999999E-2</v>
          </cell>
          <cell r="BE207">
            <v>-1.3567374550000001E-2</v>
          </cell>
          <cell r="BF207">
            <v>8.462126767E-2</v>
          </cell>
          <cell r="BG207">
            <v>6.8764334479999994E-2</v>
          </cell>
          <cell r="BH207">
            <v>2.7271990190000001E-2</v>
          </cell>
          <cell r="BI207">
            <v>-1.1690076005099999</v>
          </cell>
          <cell r="BJ207">
            <v>-0.76634964895000002</v>
          </cell>
          <cell r="BK207">
            <v>-0.55831241234000006</v>
          </cell>
          <cell r="BL207">
            <v>-0.42858926683999998</v>
          </cell>
          <cell r="BM207">
            <v>-2.9193759999999997</v>
          </cell>
          <cell r="BN207">
            <v>-1.822756</v>
          </cell>
          <cell r="BO207">
            <v>1.17809487269</v>
          </cell>
          <cell r="BP207">
            <v>-3.4526100759999996</v>
          </cell>
          <cell r="BQ207">
            <v>0.91649049650000003</v>
          </cell>
          <cell r="BR207">
            <v>1.661410717E-2</v>
          </cell>
          <cell r="BS207">
            <v>2.7868083009999999E-2</v>
          </cell>
          <cell r="BT207">
            <v>3.8201203730000001E-2</v>
          </cell>
          <cell r="BU207">
            <v>-2.1587096560000001E-2</v>
          </cell>
          <cell r="BV207">
            <v>-1.0333120720000002E-2</v>
          </cell>
          <cell r="BW207">
            <v>9.1783597369999997E-2</v>
          </cell>
          <cell r="BX207">
            <v>7.9013421720000004E-2</v>
          </cell>
          <cell r="BY207">
            <v>2.431596342E-2</v>
          </cell>
        </row>
        <row r="208">
          <cell r="F208" t="str">
            <v>LU1165135952</v>
          </cell>
          <cell r="G208" t="str">
            <v>27633</v>
          </cell>
          <cell r="H208" t="str">
            <v xml:space="preserve"> </v>
          </cell>
          <cell r="J208" t="str">
            <v>Share</v>
          </cell>
          <cell r="K208" t="str">
            <v>PAQ</v>
          </cell>
          <cell r="L208" t="str">
            <v>BNP Paribas Funds Aqua</v>
          </cell>
          <cell r="M208" t="str">
            <v>I</v>
          </cell>
          <cell r="N208" t="str">
            <v>C</v>
          </cell>
          <cell r="P208" t="str">
            <v>N</v>
          </cell>
          <cell r="Q208" t="str">
            <v xml:space="preserve"> </v>
          </cell>
          <cell r="R208" t="str">
            <v>196245</v>
          </cell>
          <cell r="T208" t="str">
            <v>BM Parvest Aqua</v>
          </cell>
          <cell r="U208" t="str">
            <v>MSCI World (EUR) NR</v>
          </cell>
          <cell r="V208" t="str">
            <v>Official Benchmark</v>
          </cell>
          <cell r="W208" t="str">
            <v>EUR</v>
          </cell>
          <cell r="X208" t="str">
            <v>EUR</v>
          </cell>
          <cell r="Y208">
            <v>46142</v>
          </cell>
          <cell r="Z208">
            <v>42201</v>
          </cell>
          <cell r="AA208" t="str">
            <v>April 2026</v>
          </cell>
          <cell r="AB208">
            <v>406.11</v>
          </cell>
          <cell r="AD208">
            <v>348335864.86000001</v>
          </cell>
          <cell r="AE208">
            <v>2973843402.1399999</v>
          </cell>
          <cell r="AF208" t="str">
            <v>2973843402.14</v>
          </cell>
          <cell r="AG208">
            <v>5.2289275259999997E-2</v>
          </cell>
          <cell r="AH208">
            <v>5.3242848189999997E-2</v>
          </cell>
          <cell r="AI208">
            <v>7.643936153E-2</v>
          </cell>
          <cell r="AJ208">
            <v>-2.4150086270000003E-2</v>
          </cell>
          <cell r="AK208">
            <v>-2.3196513340000002E-2</v>
          </cell>
          <cell r="AL208">
            <v>2.4159584389999999E-2</v>
          </cell>
          <cell r="AM208">
            <v>2.6950392940000002E-2</v>
          </cell>
          <cell r="AN208">
            <v>4.8257277879999998E-2</v>
          </cell>
          <cell r="AO208">
            <v>-2.4097693489999999E-2</v>
          </cell>
          <cell r="AP208">
            <v>-2.1306884939999996E-2</v>
          </cell>
          <cell r="AQ208">
            <v>5.2289275259999997E-2</v>
          </cell>
          <cell r="AR208">
            <v>5.3242848189999997E-2</v>
          </cell>
          <cell r="AS208">
            <v>7.643936153E-2</v>
          </cell>
          <cell r="AT208">
            <v>-2.4150086270000003E-2</v>
          </cell>
          <cell r="AU208">
            <v>-2.3196513340000002E-2</v>
          </cell>
          <cell r="AV208">
            <v>5.1471920880000001E-2</v>
          </cell>
          <cell r="AX208">
            <v>5.1146393960000001E-2</v>
          </cell>
          <cell r="AY208">
            <v>3.2552691999999939E-4</v>
          </cell>
          <cell r="BA208">
            <v>7.1502071190000002E-2</v>
          </cell>
          <cell r="BB208">
            <v>7.5395557939999996E-2</v>
          </cell>
          <cell r="BC208">
            <v>5.8023154899999999E-2</v>
          </cell>
          <cell r="BD208">
            <v>1.3478916290000004E-2</v>
          </cell>
          <cell r="BE208">
            <v>1.7372403039999998E-2</v>
          </cell>
          <cell r="BF208">
            <v>0.13721386927000001</v>
          </cell>
          <cell r="BG208">
            <v>9.6836349350000003E-2</v>
          </cell>
          <cell r="BH208">
            <v>0.10367960637</v>
          </cell>
          <cell r="BI208">
            <v>-1.0447141041000001</v>
          </cell>
          <cell r="BJ208">
            <v>-0.93206698075999994</v>
          </cell>
          <cell r="BK208">
            <v>0.39115776883999998</v>
          </cell>
          <cell r="BL208">
            <v>0.47595187089000002</v>
          </cell>
          <cell r="BM208">
            <v>-10.048216</v>
          </cell>
          <cell r="BN208">
            <v>-8.8574700000000011</v>
          </cell>
          <cell r="BO208">
            <v>0.92785943715999997</v>
          </cell>
          <cell r="BP208">
            <v>-7.9066286619999993</v>
          </cell>
          <cell r="BQ208">
            <v>0.42879051835999998</v>
          </cell>
          <cell r="BR208">
            <v>0.11891445103000001</v>
          </cell>
          <cell r="BS208">
            <v>0.13132784457999999</v>
          </cell>
          <cell r="BT208">
            <v>0.25158446153000003</v>
          </cell>
          <cell r="BU208">
            <v>-0.13267001050000002</v>
          </cell>
          <cell r="BV208">
            <v>-0.12025661695000003</v>
          </cell>
          <cell r="BW208">
            <v>0.12387608472</v>
          </cell>
          <cell r="BX208">
            <v>9.8700540089999997E-2</v>
          </cell>
          <cell r="BY208">
            <v>9.0655896479999998E-2</v>
          </cell>
        </row>
        <row r="209">
          <cell r="F209" t="str">
            <v>LU1620156999</v>
          </cell>
          <cell r="G209" t="str">
            <v>41672</v>
          </cell>
          <cell r="H209" t="str">
            <v xml:space="preserve"> </v>
          </cell>
          <cell r="J209" t="str">
            <v>Share</v>
          </cell>
          <cell r="K209" t="str">
            <v>PGRBD</v>
          </cell>
          <cell r="L209" t="str">
            <v>BNP Paribas Funds Green Bond</v>
          </cell>
          <cell r="M209" t="str">
            <v>Classic</v>
          </cell>
          <cell r="N209" t="str">
            <v>C</v>
          </cell>
          <cell r="P209" t="str">
            <v>N</v>
          </cell>
          <cell r="Q209" t="str">
            <v xml:space="preserve"> </v>
          </cell>
          <cell r="R209" t="str">
            <v>198481</v>
          </cell>
          <cell r="T209" t="str">
            <v>BM PARVEST Green Bond</v>
          </cell>
          <cell r="U209" t="str">
            <v>Bloomberg MSCI Global Green Bond Index (Hedged in EUR) RI</v>
          </cell>
          <cell r="V209" t="str">
            <v>Official Benchmark</v>
          </cell>
          <cell r="W209" t="str">
            <v>EUR</v>
          </cell>
          <cell r="X209" t="str">
            <v>EUR</v>
          </cell>
          <cell r="Y209">
            <v>46142</v>
          </cell>
          <cell r="Z209">
            <v>42985</v>
          </cell>
          <cell r="AA209" t="str">
            <v>April 2026</v>
          </cell>
          <cell r="AB209">
            <v>89.94</v>
          </cell>
          <cell r="AD209">
            <v>63542623.780000001</v>
          </cell>
          <cell r="AE209">
            <v>954646079.16999996</v>
          </cell>
          <cell r="AF209" t="str">
            <v>954646079.17</v>
          </cell>
          <cell r="AG209">
            <v>2.4520731199999999E-3</v>
          </cell>
          <cell r="AH209">
            <v>3.2401556600000002E-3</v>
          </cell>
          <cell r="AI209">
            <v>4.9269887699999997E-3</v>
          </cell>
          <cell r="AJ209">
            <v>-2.4749156499999998E-3</v>
          </cell>
          <cell r="AK209">
            <v>-1.6868331099999996E-3</v>
          </cell>
          <cell r="AL209">
            <v>-1.240803777E-2</v>
          </cell>
          <cell r="AM209">
            <v>-1.0078055480000001E-2</v>
          </cell>
          <cell r="AN209">
            <v>-8.6690532800000001E-3</v>
          </cell>
          <cell r="AO209">
            <v>-3.7389844899999997E-3</v>
          </cell>
          <cell r="AP209">
            <v>-1.4090022000000004E-3</v>
          </cell>
          <cell r="AQ209">
            <v>2.4520731199999999E-3</v>
          </cell>
          <cell r="AR209">
            <v>3.2401556600000002E-3</v>
          </cell>
          <cell r="AS209">
            <v>4.9269887699999997E-3</v>
          </cell>
          <cell r="AT209">
            <v>-2.4749156499999998E-3</v>
          </cell>
          <cell r="AU209">
            <v>-1.6868331099999996E-3</v>
          </cell>
          <cell r="AV209">
            <v>-1.457214857E-2</v>
          </cell>
          <cell r="AX209">
            <v>-8.1903014899999994E-3</v>
          </cell>
          <cell r="AY209">
            <v>-6.3818470800000009E-3</v>
          </cell>
          <cell r="BA209">
            <v>-7.0655773900000001E-3</v>
          </cell>
          <cell r="BB209">
            <v>-3.9414704E-3</v>
          </cell>
          <cell r="BC209">
            <v>-2.7718619400000002E-3</v>
          </cell>
          <cell r="BD209">
            <v>-4.29371545E-3</v>
          </cell>
          <cell r="BE209">
            <v>-1.1696084599999998E-3</v>
          </cell>
          <cell r="BF209">
            <v>3.1968477010000003E-2</v>
          </cell>
          <cell r="BG209">
            <v>2.759495524E-2</v>
          </cell>
          <cell r="BH209">
            <v>7.0336627000000002E-3</v>
          </cell>
          <cell r="BI209">
            <v>-1.3184421560799999</v>
          </cell>
          <cell r="BJ209">
            <v>4.4081569429999995E-2</v>
          </cell>
          <cell r="BK209">
            <v>-0.66692665184</v>
          </cell>
          <cell r="BL209">
            <v>-0.36705347286000001</v>
          </cell>
          <cell r="BM209">
            <v>-0.76088699999999998</v>
          </cell>
          <cell r="BN209">
            <v>0.19914400000000002</v>
          </cell>
          <cell r="BO209">
            <v>1.1385607713800001</v>
          </cell>
          <cell r="BP209">
            <v>-1.036008002</v>
          </cell>
          <cell r="BQ209">
            <v>0.96589057193000005</v>
          </cell>
          <cell r="BR209">
            <v>-1.9973368800000001E-3</v>
          </cell>
          <cell r="BS209">
            <v>7.5833657700000003E-3</v>
          </cell>
          <cell r="BT209">
            <v>7.62879735E-3</v>
          </cell>
          <cell r="BU209">
            <v>-9.6261342299999997E-3</v>
          </cell>
          <cell r="BV209">
            <v>-4.5431579999999708E-5</v>
          </cell>
          <cell r="BW209">
            <v>3.004757743E-2</v>
          </cell>
          <cell r="BX209">
            <v>2.6468852309999999E-2</v>
          </cell>
          <cell r="BY209">
            <v>6.1575313099999996E-3</v>
          </cell>
        </row>
        <row r="210">
          <cell r="F210" t="str">
            <v>LU2810196787</v>
          </cell>
          <cell r="G210" t="str">
            <v>102705</v>
          </cell>
          <cell r="H210" t="str">
            <v xml:space="preserve"> </v>
          </cell>
          <cell r="J210" t="str">
            <v>Share</v>
          </cell>
          <cell r="K210" t="str">
            <v>MTEU</v>
          </cell>
          <cell r="L210" t="str">
            <v>BNP Paribas Funds Euro Medium Term Income Bond</v>
          </cell>
          <cell r="M210" t="str">
            <v>Privilege QD</v>
          </cell>
          <cell r="N210" t="str">
            <v>D</v>
          </cell>
          <cell r="P210" t="str">
            <v>N</v>
          </cell>
          <cell r="Q210" t="str">
            <v xml:space="preserve"> </v>
          </cell>
          <cell r="R210" t="str">
            <v>192318</v>
          </cell>
          <cell r="T210" t="str">
            <v>BM BNP Paribas Funds Euro Medium Term Income Bond [857]</v>
          </cell>
          <cell r="U210" t="str">
            <v>Bloomberg Euro Aggregate 3-5 Years (EUR) RI</v>
          </cell>
          <cell r="V210" t="str">
            <v>Official Benchmark</v>
          </cell>
          <cell r="W210" t="str">
            <v>EUR</v>
          </cell>
          <cell r="X210" t="str">
            <v>EUR</v>
          </cell>
          <cell r="Y210">
            <v>46142</v>
          </cell>
          <cell r="Z210">
            <v>45412</v>
          </cell>
          <cell r="AA210" t="str">
            <v>April 2026</v>
          </cell>
          <cell r="AB210">
            <v>99.11</v>
          </cell>
          <cell r="AD210">
            <v>991.11</v>
          </cell>
          <cell r="AE210">
            <v>570169878.83000004</v>
          </cell>
          <cell r="AF210" t="str">
            <v>570169878.83</v>
          </cell>
          <cell r="AG210">
            <v>4.4462865200000003E-3</v>
          </cell>
          <cell r="AH210">
            <v>4.8665225700000002E-3</v>
          </cell>
          <cell r="AI210">
            <v>5.0418038200000003E-3</v>
          </cell>
          <cell r="AJ210">
            <v>-5.9551729999999994E-4</v>
          </cell>
          <cell r="AK210">
            <v>-1.7528125000000009E-4</v>
          </cell>
          <cell r="AL210">
            <v>-1.0762054090000001E-2</v>
          </cell>
          <cell r="AM210">
            <v>-9.5201565199999998E-3</v>
          </cell>
          <cell r="AN210">
            <v>-9.1965627600000006E-3</v>
          </cell>
          <cell r="AO210">
            <v>-1.56549133E-3</v>
          </cell>
          <cell r="AP210">
            <v>-3.2359375999999919E-4</v>
          </cell>
          <cell r="AQ210">
            <v>4.4462865200000003E-3</v>
          </cell>
          <cell r="AR210">
            <v>4.8665225700000002E-3</v>
          </cell>
          <cell r="AS210">
            <v>5.0418038200000003E-3</v>
          </cell>
          <cell r="AT210">
            <v>-5.9551729999999994E-4</v>
          </cell>
          <cell r="AU210">
            <v>-1.7528125000000009E-4</v>
          </cell>
          <cell r="AV210">
            <v>-8.7598057300000004E-3</v>
          </cell>
          <cell r="AX210">
            <v>-4.8012859099999996E-3</v>
          </cell>
          <cell r="AY210">
            <v>-3.9585198200000008E-3</v>
          </cell>
          <cell r="BA210">
            <v>-4.9439566000000004E-3</v>
          </cell>
          <cell r="BB210">
            <v>-3.2782913900000002E-3</v>
          </cell>
          <cell r="BC210">
            <v>-3.0801537200000001E-3</v>
          </cell>
          <cell r="BD210">
            <v>-1.8638028800000003E-3</v>
          </cell>
          <cell r="BE210">
            <v>-1.9813767000000006E-4</v>
          </cell>
          <cell r="BF210">
            <v>2.0987873670000001E-2</v>
          </cell>
          <cell r="BG210">
            <v>1.8640122589999999E-2</v>
          </cell>
          <cell r="BH210">
            <v>4.92893015E-3</v>
          </cell>
          <cell r="BI210">
            <v>-1.03706193656</v>
          </cell>
          <cell r="BJ210">
            <v>-2.9213941299999998E-3</v>
          </cell>
          <cell r="BK210">
            <v>-0.98262090177000005</v>
          </cell>
          <cell r="BL210">
            <v>-0.73962149244999997</v>
          </cell>
          <cell r="BM210">
            <v>-0.35769099999999998</v>
          </cell>
          <cell r="BN210">
            <v>0.15282699999999999</v>
          </cell>
          <cell r="BO210">
            <v>1.0988336673700001</v>
          </cell>
          <cell r="BP210">
            <v>-0.56020814600000002</v>
          </cell>
          <cell r="BQ210">
            <v>0.95241134579999998</v>
          </cell>
          <cell r="BR210">
            <v>4.7783634699999997E-3</v>
          </cell>
          <cell r="BS210">
            <v>9.9024529499999996E-3</v>
          </cell>
          <cell r="BT210">
            <v>8.0068034500000006E-3</v>
          </cell>
          <cell r="BU210">
            <v>-3.2284399800000009E-3</v>
          </cell>
          <cell r="BV210">
            <v>1.895649499999999E-3</v>
          </cell>
          <cell r="BW210">
            <v>1.8926811339999999E-2</v>
          </cell>
          <cell r="BX210">
            <v>1.7173046010000002E-2</v>
          </cell>
          <cell r="BY210">
            <v>4.4839623299999997E-3</v>
          </cell>
        </row>
        <row r="211">
          <cell r="F211" t="str">
            <v>LU2506951792</v>
          </cell>
          <cell r="G211" t="str">
            <v>101344</v>
          </cell>
          <cell r="H211" t="str">
            <v xml:space="preserve"> </v>
          </cell>
          <cell r="J211" t="str">
            <v>Share</v>
          </cell>
          <cell r="K211" t="str">
            <v>PEWOEN</v>
          </cell>
          <cell r="L211" t="str">
            <v>BNP Paribas Funds Clean Energy Solutions</v>
          </cell>
          <cell r="M211" t="str">
            <v>Classic RH HKD</v>
          </cell>
          <cell r="N211" t="str">
            <v>C</v>
          </cell>
          <cell r="P211" t="str">
            <v>Y</v>
          </cell>
          <cell r="Q211" t="str">
            <v xml:space="preserve"> </v>
          </cell>
          <cell r="T211" t="str">
            <v>No BM</v>
          </cell>
          <cell r="U211" t="str">
            <v>No BM</v>
          </cell>
          <cell r="V211" t="str">
            <v>No BM</v>
          </cell>
          <cell r="W211" t="str">
            <v>HKD</v>
          </cell>
          <cell r="X211" t="str">
            <v>EUR</v>
          </cell>
          <cell r="Y211">
            <v>46142</v>
          </cell>
          <cell r="Z211">
            <v>44805</v>
          </cell>
          <cell r="AA211" t="str">
            <v>April 2026</v>
          </cell>
          <cell r="AB211">
            <v>88.7</v>
          </cell>
          <cell r="AD211">
            <v>460717.99</v>
          </cell>
          <cell r="AE211">
            <v>1038452292.53</v>
          </cell>
          <cell r="AF211" t="str">
            <v>1038452292.53</v>
          </cell>
          <cell r="AG211">
            <v>0.20877623331</v>
          </cell>
          <cell r="AH211">
            <v>0.21069683484999999</v>
          </cell>
          <cell r="AL211">
            <v>0.15615224191999999</v>
          </cell>
          <cell r="AM211">
            <v>0.16168786427000001</v>
          </cell>
          <cell r="AQ211">
            <v>0.20877623331</v>
          </cell>
          <cell r="AR211">
            <v>0.21069683484999999</v>
          </cell>
          <cell r="AV211">
            <v>0.20467200868999999</v>
          </cell>
          <cell r="BA211">
            <v>0.28961907530999997</v>
          </cell>
          <cell r="BB211">
            <v>0.29785028616999998</v>
          </cell>
          <cell r="BF211">
            <v>0.25838487423000001</v>
          </cell>
          <cell r="BK211">
            <v>3.2143305588300004</v>
          </cell>
          <cell r="BL211">
            <v>3.3335005856900004</v>
          </cell>
          <cell r="BR211">
            <v>1.19717612088</v>
          </cell>
          <cell r="BS211">
            <v>1.24005166818</v>
          </cell>
          <cell r="BW211">
            <v>0.30554893595999999</v>
          </cell>
        </row>
        <row r="212">
          <cell r="F212" t="str">
            <v>LU0823433189</v>
          </cell>
          <cell r="G212" t="str">
            <v>23612</v>
          </cell>
          <cell r="H212" t="str">
            <v xml:space="preserve"> </v>
          </cell>
          <cell r="J212" t="str">
            <v>Share</v>
          </cell>
          <cell r="K212" t="str">
            <v>PETURK</v>
          </cell>
          <cell r="L212" t="str">
            <v>BNP Paribas Funds Turkey Equity</v>
          </cell>
          <cell r="M212" t="str">
            <v>Classic USD</v>
          </cell>
          <cell r="N212" t="str">
            <v>C</v>
          </cell>
          <cell r="P212" t="str">
            <v>N</v>
          </cell>
          <cell r="Q212" t="str">
            <v xml:space="preserve"> </v>
          </cell>
          <cell r="R212" t="str">
            <v>184319</v>
          </cell>
          <cell r="T212" t="str">
            <v>BM Parvest Equity Turkey</v>
          </cell>
          <cell r="U212" t="str">
            <v>MSCI Turkey IMI 10/40 (NR)</v>
          </cell>
          <cell r="V212" t="str">
            <v>Official Benchmark</v>
          </cell>
          <cell r="W212" t="str">
            <v>USD</v>
          </cell>
          <cell r="X212" t="str">
            <v>EUR</v>
          </cell>
          <cell r="Y212">
            <v>46142</v>
          </cell>
          <cell r="Z212">
            <v>40526</v>
          </cell>
          <cell r="AA212" t="str">
            <v>April 2026</v>
          </cell>
          <cell r="AB212">
            <v>100.86</v>
          </cell>
          <cell r="AD212">
            <v>409596.68</v>
          </cell>
          <cell r="AE212">
            <v>32563315.890000001</v>
          </cell>
          <cell r="AF212" t="str">
            <v>32563315.89</v>
          </cell>
          <cell r="AG212">
            <v>5.9120025200000002E-2</v>
          </cell>
          <cell r="AH212">
            <v>6.1029260840000002E-2</v>
          </cell>
          <cell r="AI212">
            <v>0.11138823212</v>
          </cell>
          <cell r="AJ212">
            <v>-5.2268206919999997E-2</v>
          </cell>
          <cell r="AK212">
            <v>-5.0358971279999998E-2</v>
          </cell>
          <cell r="AL212">
            <v>-7.8483325719999997E-2</v>
          </cell>
          <cell r="AM212">
            <v>-7.3489118569999998E-2</v>
          </cell>
          <cell r="AN212">
            <v>4.4989129189999998E-2</v>
          </cell>
          <cell r="AO212">
            <v>-0.12347245491</v>
          </cell>
          <cell r="AP212">
            <v>-0.11847824775999999</v>
          </cell>
          <cell r="AQ212">
            <v>5.9120025200000002E-2</v>
          </cell>
          <cell r="AR212">
            <v>6.1029260840000002E-2</v>
          </cell>
          <cell r="AS212">
            <v>0.11138823212</v>
          </cell>
          <cell r="AT212">
            <v>-5.2268206919999997E-2</v>
          </cell>
          <cell r="AU212">
            <v>-5.0358971279999998E-2</v>
          </cell>
          <cell r="AV212">
            <v>0.14496537632000001</v>
          </cell>
          <cell r="AX212">
            <v>0.28922318365999999</v>
          </cell>
          <cell r="AY212">
            <v>-0.14425780733999999</v>
          </cell>
          <cell r="BA212">
            <v>0.12454008251</v>
          </cell>
          <cell r="BB212">
            <v>0.13264676996999999</v>
          </cell>
          <cell r="BC212">
            <v>0.26423773180999999</v>
          </cell>
          <cell r="BD212">
            <v>-0.1396976493</v>
          </cell>
          <cell r="BE212">
            <v>-0.13159096183999999</v>
          </cell>
          <cell r="BF212">
            <v>0.25827440887000003</v>
          </cell>
          <cell r="BG212">
            <v>0.229243734</v>
          </cell>
          <cell r="BH212">
            <v>7.9784087860000005E-2</v>
          </cell>
          <cell r="BI212">
            <v>-3.3525802231600004</v>
          </cell>
          <cell r="BJ212">
            <v>-3.05824529125</v>
          </cell>
          <cell r="BK212">
            <v>0.22157223135000001</v>
          </cell>
          <cell r="BL212">
            <v>0.31237559223</v>
          </cell>
          <cell r="BM212">
            <v>-31.160638000000002</v>
          </cell>
          <cell r="BN212">
            <v>-28.750965000000001</v>
          </cell>
          <cell r="BO212">
            <v>1.07536236069</v>
          </cell>
          <cell r="BP212">
            <v>-22.296173903</v>
          </cell>
          <cell r="BQ212">
            <v>0.9110492564899999</v>
          </cell>
          <cell r="BR212">
            <v>0.22492105902000001</v>
          </cell>
          <cell r="BS212">
            <v>0.25195287033000002</v>
          </cell>
          <cell r="BT212">
            <v>0.46596507950999999</v>
          </cell>
          <cell r="BU212">
            <v>-0.24104402048999998</v>
          </cell>
          <cell r="BV212">
            <v>-0.21401220917999997</v>
          </cell>
          <cell r="BW212">
            <v>0.25524435871000001</v>
          </cell>
          <cell r="BX212">
            <v>0.22623223197</v>
          </cell>
          <cell r="BY212">
            <v>7.497643306E-2</v>
          </cell>
        </row>
        <row r="213">
          <cell r="F213" t="str">
            <v>LU3086260919</v>
          </cell>
          <cell r="G213" t="str">
            <v>103757</v>
          </cell>
          <cell r="H213" t="str">
            <v xml:space="preserve"> </v>
          </cell>
          <cell r="J213" t="str">
            <v>Share</v>
          </cell>
          <cell r="K213" t="str">
            <v>ESEEMU</v>
          </cell>
          <cell r="L213" t="str">
            <v>BNP PARIBAS EASY ESG Enhanced EMU</v>
          </cell>
          <cell r="M213" t="str">
            <v>Privilege</v>
          </cell>
          <cell r="N213" t="str">
            <v>C</v>
          </cell>
          <cell r="P213" t="str">
            <v>N</v>
          </cell>
          <cell r="Q213" t="str">
            <v xml:space="preserve"> </v>
          </cell>
          <cell r="R213" t="str">
            <v>266201</v>
          </cell>
          <cell r="T213" t="str">
            <v>BM BNP PARIBAS EASY ESG Enhanced EMU [44872]</v>
          </cell>
          <cell r="U213" t="str">
            <v>MSCI EMU (EUR) NR</v>
          </cell>
          <cell r="V213" t="str">
            <v>Official Benchmark</v>
          </cell>
          <cell r="W213" t="str">
            <v>EUR</v>
          </cell>
          <cell r="X213" t="str">
            <v>EUR</v>
          </cell>
          <cell r="Y213">
            <v>46142</v>
          </cell>
          <cell r="Z213">
            <v>45933</v>
          </cell>
          <cell r="AA213" t="str">
            <v>April 2026</v>
          </cell>
          <cell r="AB213">
            <v>106.57</v>
          </cell>
          <cell r="AD213">
            <v>1065.7</v>
          </cell>
          <cell r="AE213">
            <v>112445780.64</v>
          </cell>
          <cell r="AF213" t="str">
            <v>112445780.64</v>
          </cell>
          <cell r="AG213">
            <v>7.6029886909999997E-2</v>
          </cell>
          <cell r="AH213">
            <v>7.6181092300000003E-2</v>
          </cell>
          <cell r="AI213">
            <v>6.2885849490000006E-2</v>
          </cell>
          <cell r="AJ213">
            <v>1.314403741999999E-2</v>
          </cell>
          <cell r="AK213">
            <v>1.3295242809999996E-2</v>
          </cell>
          <cell r="AL213">
            <v>1.115813044E-2</v>
          </cell>
          <cell r="AM213">
            <v>1.1584670090000001E-2</v>
          </cell>
          <cell r="AN213">
            <v>8.9837873299999996E-3</v>
          </cell>
          <cell r="AO213">
            <v>2.1743431100000009E-3</v>
          </cell>
          <cell r="AP213">
            <v>2.600882760000001E-3</v>
          </cell>
          <cell r="AQ213">
            <v>7.6029886909999997E-2</v>
          </cell>
          <cell r="AR213">
            <v>7.6181092300000003E-2</v>
          </cell>
          <cell r="AS213">
            <v>6.2885849490000006E-2</v>
          </cell>
          <cell r="AT213">
            <v>1.314403741999999E-2</v>
          </cell>
          <cell r="AU213">
            <v>1.3295242809999996E-2</v>
          </cell>
          <cell r="AV213">
            <v>5.8113327440000001E-2</v>
          </cell>
          <cell r="AX213">
            <v>6.4779031279999996E-2</v>
          </cell>
          <cell r="AY213">
            <v>-6.6657038399999952E-3</v>
          </cell>
          <cell r="BA213">
            <v>3.4138105029999997E-2</v>
          </cell>
          <cell r="BB213">
            <v>3.4719577940000003E-2</v>
          </cell>
          <cell r="BC213">
            <v>3.7209851119999998E-2</v>
          </cell>
          <cell r="BD213">
            <v>-3.0717460900000007E-3</v>
          </cell>
          <cell r="BE213">
            <v>-2.4902731799999953E-3</v>
          </cell>
        </row>
        <row r="214">
          <cell r="F214" t="str">
            <v>LU2557886988</v>
          </cell>
          <cell r="G214" t="str">
            <v>101542</v>
          </cell>
          <cell r="H214" t="str">
            <v xml:space="preserve"> </v>
          </cell>
          <cell r="J214" t="str">
            <v>Share</v>
          </cell>
          <cell r="K214" t="str">
            <v>PEUSSMC</v>
          </cell>
          <cell r="L214" t="str">
            <v>BNP Paribas Funds US Small Cap</v>
          </cell>
          <cell r="M214" t="str">
            <v>I EUR</v>
          </cell>
          <cell r="N214" t="str">
            <v>C</v>
          </cell>
          <cell r="P214" t="str">
            <v>N</v>
          </cell>
          <cell r="Q214" t="str">
            <v xml:space="preserve"> </v>
          </cell>
          <cell r="R214" t="str">
            <v>181702</v>
          </cell>
          <cell r="T214" t="str">
            <v>BM BNP Paribas Funds US Small Cap [14472]</v>
          </cell>
          <cell r="U214" t="str">
            <v>Russell 2000 (USD) RI</v>
          </cell>
          <cell r="V214" t="str">
            <v>Official Benchmark</v>
          </cell>
          <cell r="W214" t="str">
            <v>EUR</v>
          </cell>
          <cell r="X214" t="str">
            <v>USD</v>
          </cell>
          <cell r="Y214">
            <v>46142</v>
          </cell>
          <cell r="Z214">
            <v>44949</v>
          </cell>
          <cell r="AA214" t="str">
            <v>April 2026</v>
          </cell>
          <cell r="AB214">
            <v>141.28</v>
          </cell>
          <cell r="AD214">
            <v>61262141.93</v>
          </cell>
          <cell r="AE214">
            <v>2445415642.02</v>
          </cell>
          <cell r="AF214" t="str">
            <v>2084664457.62755</v>
          </cell>
          <cell r="AG214">
            <v>6.2495299689999999E-2</v>
          </cell>
          <cell r="AH214">
            <v>6.3413468459999997E-2</v>
          </cell>
          <cell r="AI214">
            <v>0.10216197901</v>
          </cell>
          <cell r="AJ214">
            <v>-3.9666679320000002E-2</v>
          </cell>
          <cell r="AK214">
            <v>-3.8748510550000004E-2</v>
          </cell>
          <cell r="AL214">
            <v>5.4249682860000002E-2</v>
          </cell>
          <cell r="AM214">
            <v>5.6988744459999997E-2</v>
          </cell>
          <cell r="AN214">
            <v>8.9762243369999994E-2</v>
          </cell>
          <cell r="AO214">
            <v>-3.5512560509999992E-2</v>
          </cell>
          <cell r="AP214">
            <v>-3.2773498909999997E-2</v>
          </cell>
          <cell r="AQ214">
            <v>6.2495299689999999E-2</v>
          </cell>
          <cell r="AR214">
            <v>6.3413468459999997E-2</v>
          </cell>
          <cell r="AS214">
            <v>0.10216197901</v>
          </cell>
          <cell r="AT214">
            <v>-3.9666679320000002E-2</v>
          </cell>
          <cell r="AU214">
            <v>-3.8748510550000004E-2</v>
          </cell>
          <cell r="AV214">
            <v>8.7271048180000005E-2</v>
          </cell>
          <cell r="AX214">
            <v>0.11804235096</v>
          </cell>
          <cell r="AY214">
            <v>-3.0771302779999996E-2</v>
          </cell>
          <cell r="BA214">
            <v>6.6183684249999999E-2</v>
          </cell>
          <cell r="BB214">
            <v>6.9882800039999998E-2</v>
          </cell>
          <cell r="BC214">
            <v>0.13340981895000001</v>
          </cell>
          <cell r="BD214">
            <v>-6.7226134700000009E-2</v>
          </cell>
          <cell r="BE214">
            <v>-6.352701891000001E-2</v>
          </cell>
          <cell r="BF214">
            <v>0.14881344357000001</v>
          </cell>
          <cell r="BG214">
            <v>0.17452507242000001</v>
          </cell>
          <cell r="BH214">
            <v>7.4566183260000002E-2</v>
          </cell>
          <cell r="BI214">
            <v>-1.6461121884100001</v>
          </cell>
          <cell r="BJ214">
            <v>-1.4837404160900001</v>
          </cell>
          <cell r="BK214">
            <v>1.2691638064199999</v>
          </cell>
          <cell r="BL214">
            <v>1.35040798918</v>
          </cell>
          <cell r="BM214">
            <v>-5.7701219999999998</v>
          </cell>
          <cell r="BN214">
            <v>-4.4850450000000004</v>
          </cell>
          <cell r="BO214">
            <v>0.77178037455999993</v>
          </cell>
          <cell r="BP214">
            <v>-3.5441770720000001</v>
          </cell>
          <cell r="BQ214">
            <v>0.81925439980000003</v>
          </cell>
          <cell r="BR214">
            <v>0.29318077802999998</v>
          </cell>
          <cell r="BS214">
            <v>0.30686616519999999</v>
          </cell>
          <cell r="BT214">
            <v>0.39943964075999999</v>
          </cell>
          <cell r="BU214">
            <v>-0.10625886273000001</v>
          </cell>
          <cell r="BV214">
            <v>-9.2573475560000007E-2</v>
          </cell>
          <cell r="BW214">
            <v>0.14760893567</v>
          </cell>
          <cell r="BX214">
            <v>0.16664856725999999</v>
          </cell>
          <cell r="BY214">
            <v>6.3926965779999997E-2</v>
          </cell>
        </row>
        <row r="215">
          <cell r="F215" t="str">
            <v>LU1481201611</v>
          </cell>
          <cell r="G215" t="str">
            <v>41061</v>
          </cell>
          <cell r="H215" t="str">
            <v xml:space="preserve"> </v>
          </cell>
          <cell r="J215" t="str">
            <v>Share</v>
          </cell>
          <cell r="K215" t="str">
            <v>EEQQAEU</v>
          </cell>
          <cell r="L215" t="str">
            <v>BNP PARIBAS EASY Quality Europe</v>
          </cell>
          <cell r="M215" t="str">
            <v>UCITS ETF</v>
          </cell>
          <cell r="N215" t="str">
            <v>D</v>
          </cell>
          <cell r="P215" t="str">
            <v>N</v>
          </cell>
          <cell r="Q215" t="str">
            <v xml:space="preserve"> </v>
          </cell>
          <cell r="R215" t="str">
            <v>197314</v>
          </cell>
          <cell r="T215" t="str">
            <v>BM BNP PARIBAS EASY Quality Europe [15909]</v>
          </cell>
          <cell r="U215" t="str">
            <v>BNP Paribas Quality Europe (EUR) NR</v>
          </cell>
          <cell r="V215" t="str">
            <v>Official Benchmark</v>
          </cell>
          <cell r="W215" t="str">
            <v>EUR</v>
          </cell>
          <cell r="X215" t="str">
            <v>EUR</v>
          </cell>
          <cell r="Y215">
            <v>46142</v>
          </cell>
          <cell r="Z215">
            <v>42766</v>
          </cell>
          <cell r="AA215" t="str">
            <v>April 2026</v>
          </cell>
          <cell r="AB215">
            <v>148.6627</v>
          </cell>
          <cell r="AD215">
            <v>1759719.84</v>
          </cell>
          <cell r="AE215">
            <v>54914469.32</v>
          </cell>
          <cell r="AF215" t="str">
            <v>54914469.32</v>
          </cell>
          <cell r="AG215">
            <v>5.634504186E-2</v>
          </cell>
          <cell r="AH215">
            <v>5.6606389889999997E-2</v>
          </cell>
          <cell r="AI215">
            <v>5.6431729989999999E-2</v>
          </cell>
          <cell r="AJ215">
            <v>-8.6688129999998309E-5</v>
          </cell>
          <cell r="AK215">
            <v>1.7465989999999876E-4</v>
          </cell>
          <cell r="AL215">
            <v>6.0884152399999997E-3</v>
          </cell>
          <cell r="AM215">
            <v>6.8351624800000003E-3</v>
          </cell>
          <cell r="AN215">
            <v>6.64052097E-3</v>
          </cell>
          <cell r="AO215">
            <v>-5.5210573000000034E-4</v>
          </cell>
          <cell r="AP215">
            <v>1.946415100000003E-4</v>
          </cell>
          <cell r="AQ215">
            <v>5.634504186E-2</v>
          </cell>
          <cell r="AR215">
            <v>5.6606389889999997E-2</v>
          </cell>
          <cell r="AS215">
            <v>5.6431729989999999E-2</v>
          </cell>
          <cell r="AT215">
            <v>-8.6688129999998309E-5</v>
          </cell>
          <cell r="AU215">
            <v>1.7465989999999876E-4</v>
          </cell>
          <cell r="AV215">
            <v>6.1005286710000002E-2</v>
          </cell>
          <cell r="AX215">
            <v>6.1765347569999997E-2</v>
          </cell>
          <cell r="AY215">
            <v>-7.6006085999999473E-4</v>
          </cell>
          <cell r="BA215">
            <v>4.0278652200000001E-2</v>
          </cell>
          <cell r="BB215">
            <v>4.1307602929999999E-2</v>
          </cell>
          <cell r="BC215">
            <v>4.0821654069999998E-2</v>
          </cell>
          <cell r="BD215">
            <v>-5.4300186999999694E-4</v>
          </cell>
          <cell r="BE215">
            <v>4.859488600000017E-4</v>
          </cell>
          <cell r="BF215">
            <v>0.11231277114</v>
          </cell>
          <cell r="BG215">
            <v>0.11198905665</v>
          </cell>
          <cell r="BH215">
            <v>4.6872748999999999E-4</v>
          </cell>
          <cell r="BI215">
            <v>-2.7068582560600003</v>
          </cell>
          <cell r="BJ215">
            <v>4.4263586627900002</v>
          </cell>
          <cell r="BK215">
            <v>1.2956048872999999</v>
          </cell>
          <cell r="BL215">
            <v>1.3253734002199999</v>
          </cell>
          <cell r="BM215">
            <v>-0.176819</v>
          </cell>
          <cell r="BN215">
            <v>0.17443400000000001</v>
          </cell>
          <cell r="BO215">
            <v>1.00288598212</v>
          </cell>
          <cell r="BP215">
            <v>-0.15814498299999999</v>
          </cell>
          <cell r="BQ215">
            <v>0.99999081010000002</v>
          </cell>
          <cell r="BR215">
            <v>0.15946802366000001</v>
          </cell>
          <cell r="BS215">
            <v>0.16295117658</v>
          </cell>
          <cell r="BT215">
            <v>0.16065358463000001</v>
          </cell>
          <cell r="BU215">
            <v>-1.1855609699999992E-3</v>
          </cell>
          <cell r="BV215">
            <v>2.2975919499999831E-3</v>
          </cell>
          <cell r="BW215">
            <v>0.11043402872999999</v>
          </cell>
          <cell r="BX215">
            <v>0.11005592164</v>
          </cell>
          <cell r="BY215">
            <v>5.1545693000000004E-4</v>
          </cell>
        </row>
        <row r="216">
          <cell r="F216" t="str">
            <v>LU1165136927</v>
          </cell>
          <cell r="G216" t="str">
            <v>27648</v>
          </cell>
          <cell r="H216" t="str">
            <v xml:space="preserve"> </v>
          </cell>
          <cell r="J216" t="str">
            <v>Share</v>
          </cell>
          <cell r="K216" t="str">
            <v>PHUMDEV</v>
          </cell>
          <cell r="L216" t="str">
            <v>BNP Paribas Funds Inclusive Growth</v>
          </cell>
          <cell r="M216" t="str">
            <v>X</v>
          </cell>
          <cell r="N216" t="str">
            <v>C</v>
          </cell>
          <cell r="P216" t="str">
            <v>N</v>
          </cell>
          <cell r="Q216" t="str">
            <v xml:space="preserve"> </v>
          </cell>
          <cell r="R216" t="str">
            <v>195968</v>
          </cell>
          <cell r="T216" t="str">
            <v>BM BNP Paribas Funds Inclusive Growth [15600]</v>
          </cell>
          <cell r="U216" t="str">
            <v>MSCI World (EUR) NR</v>
          </cell>
          <cell r="V216" t="str">
            <v>Official Benchmark</v>
          </cell>
          <cell r="W216" t="str">
            <v>EUR</v>
          </cell>
          <cell r="X216" t="str">
            <v>EUR</v>
          </cell>
          <cell r="Y216">
            <v>46142</v>
          </cell>
          <cell r="Z216">
            <v>42153</v>
          </cell>
          <cell r="AA216" t="str">
            <v>April 2026</v>
          </cell>
          <cell r="AB216">
            <v>206.93</v>
          </cell>
          <cell r="AD216">
            <v>114724049.56999999</v>
          </cell>
          <cell r="AE216">
            <v>392772346.38999999</v>
          </cell>
          <cell r="AF216" t="str">
            <v>392772346.39</v>
          </cell>
          <cell r="AG216">
            <v>6.6319694940000007E-2</v>
          </cell>
          <cell r="AH216">
            <v>6.6503137300000001E-2</v>
          </cell>
          <cell r="AI216">
            <v>7.6439790189999995E-2</v>
          </cell>
          <cell r="AJ216">
            <v>-1.0120095249999989E-2</v>
          </cell>
          <cell r="AK216">
            <v>-9.9366528899999945E-3</v>
          </cell>
          <cell r="AL216">
            <v>1.163529699E-2</v>
          </cell>
          <cell r="AM216">
            <v>1.215843868E-2</v>
          </cell>
          <cell r="AN216">
            <v>4.8258293190000003E-2</v>
          </cell>
          <cell r="AO216">
            <v>-3.6622996200000001E-2</v>
          </cell>
          <cell r="AP216">
            <v>-3.6099854510000001E-2</v>
          </cell>
          <cell r="AQ216">
            <v>6.6319694940000007E-2</v>
          </cell>
          <cell r="AR216">
            <v>6.6503137300000001E-2</v>
          </cell>
          <cell r="AS216">
            <v>7.6439790189999995E-2</v>
          </cell>
          <cell r="AT216">
            <v>-1.0120095249999989E-2</v>
          </cell>
          <cell r="AU216">
            <v>-9.9366528899999945E-3</v>
          </cell>
          <cell r="AV216">
            <v>-3.37138178E-3</v>
          </cell>
          <cell r="AX216">
            <v>5.1146879790000002E-2</v>
          </cell>
          <cell r="AY216">
            <v>-5.4518261570000004E-2</v>
          </cell>
          <cell r="BA216">
            <v>1.9333946000000001E-4</v>
          </cell>
          <cell r="BB216">
            <v>8.8328080000000002E-4</v>
          </cell>
          <cell r="BC216">
            <v>5.8024148839999998E-2</v>
          </cell>
          <cell r="BD216">
            <v>-5.7830809380000001E-2</v>
          </cell>
          <cell r="BE216">
            <v>-5.7140868040000001E-2</v>
          </cell>
          <cell r="BF216">
            <v>9.8642712780000003E-2</v>
          </cell>
          <cell r="BG216">
            <v>9.6835915849999996E-2</v>
          </cell>
          <cell r="BH216">
            <v>4.3734654310000003E-2</v>
          </cell>
          <cell r="BI216">
            <v>-3.1542767550299997</v>
          </cell>
          <cell r="BJ216">
            <v>-3.1046501843100001</v>
          </cell>
          <cell r="BK216">
            <v>0.24367221528999999</v>
          </cell>
          <cell r="BL216">
            <v>0.26559425575000001</v>
          </cell>
          <cell r="BM216">
            <v>-12.861649999999999</v>
          </cell>
          <cell r="BN216">
            <v>-12.642802999999999</v>
          </cell>
          <cell r="BO216">
            <v>0.91561776252000004</v>
          </cell>
          <cell r="BP216">
            <v>-10.711766669999999</v>
          </cell>
          <cell r="BQ216">
            <v>0.80792553112999999</v>
          </cell>
          <cell r="BR216">
            <v>0.11252688172</v>
          </cell>
          <cell r="BS216">
            <v>0.11486087217</v>
          </cell>
          <cell r="BT216">
            <v>0.25158495845000001</v>
          </cell>
          <cell r="BU216">
            <v>-0.13905807673000001</v>
          </cell>
          <cell r="BV216">
            <v>-0.13672408627999999</v>
          </cell>
          <cell r="BW216">
            <v>0.10176464066</v>
          </cell>
          <cell r="BX216">
            <v>9.8700400009999995E-2</v>
          </cell>
          <cell r="BY216">
            <v>4.3468431529999997E-2</v>
          </cell>
        </row>
        <row r="217">
          <cell r="F217" t="str">
            <v>LU2702317566</v>
          </cell>
          <cell r="G217" t="str">
            <v>102252</v>
          </cell>
          <cell r="H217" t="str">
            <v xml:space="preserve"> </v>
          </cell>
          <cell r="J217" t="str">
            <v>Share</v>
          </cell>
          <cell r="K217" t="str">
            <v>SLUAFI</v>
          </cell>
          <cell r="L217" t="str">
            <v>AMSelect Fidelity US Bond Aggregate</v>
          </cell>
          <cell r="M217" t="str">
            <v>Privilege</v>
          </cell>
          <cell r="N217" t="str">
            <v>D</v>
          </cell>
          <cell r="P217" t="str">
            <v>N</v>
          </cell>
          <cell r="Q217" t="str">
            <v xml:space="preserve"> </v>
          </cell>
          <cell r="R217" t="str">
            <v>265235</v>
          </cell>
          <cell r="T217" t="str">
            <v>BM AMSelect Fidelity US Bond Aggregate [44604]</v>
          </cell>
          <cell r="U217" t="str">
            <v>ICE BofA US Large Cap Corporate and Government (USD) RI</v>
          </cell>
          <cell r="V217" t="str">
            <v>Official Benchmark</v>
          </cell>
          <cell r="W217" t="str">
            <v>USD</v>
          </cell>
          <cell r="X217" t="str">
            <v>USD</v>
          </cell>
          <cell r="Y217">
            <v>46142</v>
          </cell>
          <cell r="Z217">
            <v>45580</v>
          </cell>
          <cell r="AA217" t="str">
            <v>April 2026</v>
          </cell>
          <cell r="AB217">
            <v>94.856999999999999</v>
          </cell>
          <cell r="AD217">
            <v>948.57</v>
          </cell>
          <cell r="AE217">
            <v>68679658.709999993</v>
          </cell>
          <cell r="AF217" t="str">
            <v>58547938.0333319</v>
          </cell>
          <cell r="AG217">
            <v>1.2250539499999999E-3</v>
          </cell>
          <cell r="AH217">
            <v>1.5864201600000001E-3</v>
          </cell>
          <cell r="AI217">
            <v>1.6149038500000001E-3</v>
          </cell>
          <cell r="AJ217">
            <v>-3.8984990000000014E-4</v>
          </cell>
          <cell r="AK217">
            <v>-2.8483689999999999E-5</v>
          </cell>
          <cell r="AL217">
            <v>-2.4758292899999998E-3</v>
          </cell>
          <cell r="AM217">
            <v>-1.3956463000000001E-3</v>
          </cell>
          <cell r="AN217">
            <v>-7.2635316999999997E-4</v>
          </cell>
          <cell r="AO217">
            <v>-1.7494761199999998E-3</v>
          </cell>
          <cell r="AP217">
            <v>-6.6929313000000008E-4</v>
          </cell>
          <cell r="AQ217">
            <v>1.2250539499999999E-3</v>
          </cell>
          <cell r="AR217">
            <v>1.5864201600000001E-3</v>
          </cell>
          <cell r="AS217">
            <v>1.6149038500000001E-3</v>
          </cell>
          <cell r="AT217">
            <v>-3.8984990000000014E-4</v>
          </cell>
          <cell r="AU217">
            <v>-2.8483689999999999E-5</v>
          </cell>
          <cell r="AV217">
            <v>1.0281969E-4</v>
          </cell>
          <cell r="AX217">
            <v>2.4318278600000002E-3</v>
          </cell>
          <cell r="AY217">
            <v>-2.3290081700000002E-3</v>
          </cell>
          <cell r="BA217">
            <v>-1.70161942E-3</v>
          </cell>
          <cell r="BB217">
            <v>-2.5986846999999998E-4</v>
          </cell>
          <cell r="BC217">
            <v>6.0460397000000003E-4</v>
          </cell>
          <cell r="BD217">
            <v>-2.3062233899999998E-3</v>
          </cell>
          <cell r="BE217">
            <v>-8.6447244E-4</v>
          </cell>
          <cell r="BF217">
            <v>3.715424371E-2</v>
          </cell>
          <cell r="BG217">
            <v>3.2892148189999998E-2</v>
          </cell>
          <cell r="BH217">
            <v>6.4834532100000002E-3</v>
          </cell>
          <cell r="BI217">
            <v>-0.85289532049000005</v>
          </cell>
          <cell r="BJ217">
            <v>-0.1607865051</v>
          </cell>
          <cell r="BK217">
            <v>-0.24020327744999997</v>
          </cell>
          <cell r="BL217">
            <v>-0.11943761969999998</v>
          </cell>
          <cell r="BM217">
            <v>-0.51784200000000002</v>
          </cell>
          <cell r="BN217">
            <v>-6.4694000000000002E-2</v>
          </cell>
          <cell r="BO217">
            <v>1.11854819204</v>
          </cell>
          <cell r="BP217">
            <v>-0.94532649800000002</v>
          </cell>
          <cell r="BQ217">
            <v>0.98056644141999993</v>
          </cell>
          <cell r="BR217">
            <v>3.0069499079999999E-2</v>
          </cell>
          <cell r="BS217">
            <v>3.4600889820000001E-2</v>
          </cell>
          <cell r="BT217">
            <v>3.5647680590000001E-2</v>
          </cell>
          <cell r="BU217">
            <v>-5.5781815100000021E-3</v>
          </cell>
          <cell r="BV217">
            <v>-1.0467907700000001E-3</v>
          </cell>
          <cell r="BW217">
            <v>3.7583707869999997E-2</v>
          </cell>
          <cell r="BX217">
            <v>3.4125795760000001E-2</v>
          </cell>
          <cell r="BY217">
            <v>5.6938254900000002E-3</v>
          </cell>
        </row>
        <row r="218">
          <cell r="F218" t="str">
            <v>LU3226560418</v>
          </cell>
          <cell r="G218" t="str">
            <v>104402</v>
          </cell>
          <cell r="H218" t="str">
            <v xml:space="preserve"> </v>
          </cell>
          <cell r="J218" t="str">
            <v>Share</v>
          </cell>
          <cell r="K218" t="str">
            <v>PEBO</v>
          </cell>
          <cell r="L218" t="str">
            <v>BNP Paribas Funds Global Income Bond</v>
          </cell>
          <cell r="M218" t="str">
            <v>Classic RH CAD MD</v>
          </cell>
          <cell r="N218" t="str">
            <v>D</v>
          </cell>
          <cell r="P218" t="str">
            <v>Y</v>
          </cell>
          <cell r="Q218" t="str">
            <v xml:space="preserve"> </v>
          </cell>
          <cell r="T218" t="str">
            <v>No BM</v>
          </cell>
          <cell r="U218" t="str">
            <v>No BM</v>
          </cell>
          <cell r="V218" t="str">
            <v>No BM</v>
          </cell>
          <cell r="W218" t="str">
            <v>CAD</v>
          </cell>
          <cell r="X218" t="str">
            <v>USD</v>
          </cell>
          <cell r="Y218">
            <v>46142</v>
          </cell>
          <cell r="Z218">
            <v>45999</v>
          </cell>
          <cell r="AA218" t="str">
            <v>April 2026</v>
          </cell>
          <cell r="AB218">
            <v>97.34</v>
          </cell>
          <cell r="AD218">
            <v>19467.53</v>
          </cell>
          <cell r="AE218">
            <v>219328609.59</v>
          </cell>
          <cell r="AF218" t="str">
            <v>186972941.980308</v>
          </cell>
          <cell r="AG218">
            <v>9.9134025599999995E-3</v>
          </cell>
          <cell r="AH218">
            <v>1.0912323309999999E-2</v>
          </cell>
          <cell r="AL218">
            <v>-8.1810887299999992E-3</v>
          </cell>
          <cell r="AM218">
            <v>-5.23447123E-3</v>
          </cell>
          <cell r="AQ218">
            <v>9.9134025599999995E-3</v>
          </cell>
          <cell r="AR218">
            <v>1.0912323309999999E-2</v>
          </cell>
          <cell r="BA218">
            <v>-1.006875369E-2</v>
          </cell>
          <cell r="BB218">
            <v>-6.1457266199999999E-3</v>
          </cell>
        </row>
        <row r="219">
          <cell r="F219" t="str">
            <v>LU2443800003</v>
          </cell>
          <cell r="G219" t="str">
            <v>100907</v>
          </cell>
          <cell r="H219" t="str">
            <v xml:space="preserve"> </v>
          </cell>
          <cell r="J219" t="str">
            <v>Share</v>
          </cell>
          <cell r="K219" t="str">
            <v>PAREO2</v>
          </cell>
          <cell r="L219" t="str">
            <v>BNP Paribas Funds Climate Change</v>
          </cell>
          <cell r="M219" t="str">
            <v>U2 RH USD</v>
          </cell>
          <cell r="N219" t="str">
            <v>C</v>
          </cell>
          <cell r="P219" t="str">
            <v>Y</v>
          </cell>
          <cell r="Q219" t="str">
            <v xml:space="preserve"> </v>
          </cell>
          <cell r="R219" t="str">
            <v>192328</v>
          </cell>
          <cell r="T219" t="str">
            <v>BM BNP Paribas Funds Climate Impact [4445] Off</v>
          </cell>
          <cell r="U219" t="str">
            <v>MSCI AC World (Hedged in USD) NR</v>
          </cell>
          <cell r="V219" t="str">
            <v>Official Benchmark</v>
          </cell>
          <cell r="W219" t="str">
            <v>USD</v>
          </cell>
          <cell r="X219" t="str">
            <v>EUR</v>
          </cell>
          <cell r="Y219">
            <v>46142</v>
          </cell>
          <cell r="Z219">
            <v>44652</v>
          </cell>
          <cell r="AA219" t="str">
            <v>April 2026</v>
          </cell>
          <cell r="AB219">
            <v>124.97</v>
          </cell>
          <cell r="AD219">
            <v>13371.71</v>
          </cell>
          <cell r="AE219">
            <v>1644692457.6199999</v>
          </cell>
          <cell r="AF219" t="str">
            <v>1644692457.62</v>
          </cell>
          <cell r="AG219">
            <v>0.11779964222</v>
          </cell>
          <cell r="AH219">
            <v>0.11957746789</v>
          </cell>
          <cell r="AI219">
            <v>8.9298886450000003E-2</v>
          </cell>
          <cell r="AJ219">
            <v>2.8500755769999997E-2</v>
          </cell>
          <cell r="AK219">
            <v>3.0278581439999994E-2</v>
          </cell>
          <cell r="AL219">
            <v>0.14883250598</v>
          </cell>
          <cell r="AM219">
            <v>0.15433246352999999</v>
          </cell>
          <cell r="AN219">
            <v>5.064392509E-2</v>
          </cell>
          <cell r="AO219">
            <v>9.8188580890000002E-2</v>
          </cell>
          <cell r="AP219">
            <v>0.10368853843999999</v>
          </cell>
          <cell r="AQ219">
            <v>0.11779964222</v>
          </cell>
          <cell r="AR219">
            <v>0.11957746789</v>
          </cell>
          <cell r="AS219">
            <v>8.9298886450000003E-2</v>
          </cell>
          <cell r="AT219">
            <v>2.8500755769999997E-2</v>
          </cell>
          <cell r="AU219">
            <v>3.0278581439999994E-2</v>
          </cell>
          <cell r="AV219">
            <v>0.13878257699999999</v>
          </cell>
          <cell r="AX219">
            <v>7.2595646439999995E-2</v>
          </cell>
          <cell r="AY219">
            <v>6.6186930559999996E-2</v>
          </cell>
          <cell r="BA219">
            <v>0.19645763523000001</v>
          </cell>
          <cell r="BB219">
            <v>0.20410184456</v>
          </cell>
          <cell r="BC219">
            <v>7.3079320049999993E-2</v>
          </cell>
          <cell r="BD219">
            <v>0.12337831518000002</v>
          </cell>
          <cell r="BE219">
            <v>0.13102252451000002</v>
          </cell>
          <cell r="BF219">
            <v>0.14229336763</v>
          </cell>
          <cell r="BG219">
            <v>0.10120366291000001</v>
          </cell>
          <cell r="BH219">
            <v>8.8764196279999999E-2</v>
          </cell>
          <cell r="BI219">
            <v>0.48481577268999998</v>
          </cell>
          <cell r="BJ219">
            <v>0.74568844292000003</v>
          </cell>
          <cell r="BK219">
            <v>1.63922262858</v>
          </cell>
          <cell r="BL219">
            <v>1.8014793279100001</v>
          </cell>
          <cell r="BM219">
            <v>2.650077</v>
          </cell>
          <cell r="BN219">
            <v>5.1554180000000001</v>
          </cell>
          <cell r="BO219">
            <v>1.0996845926799999</v>
          </cell>
          <cell r="BP219">
            <v>2.024676114</v>
          </cell>
          <cell r="BQ219">
            <v>0.61172950476999999</v>
          </cell>
          <cell r="BR219">
            <v>0.3598476605</v>
          </cell>
          <cell r="BS219">
            <v>0.38645606888</v>
          </cell>
          <cell r="BT219">
            <v>0.30280974494000001</v>
          </cell>
          <cell r="BU219">
            <v>5.7037915559999985E-2</v>
          </cell>
          <cell r="BV219">
            <v>8.3646323939999989E-2</v>
          </cell>
          <cell r="BW219">
            <v>0.13506529582999999</v>
          </cell>
          <cell r="BX219">
            <v>9.9910505080000003E-2</v>
          </cell>
          <cell r="BY219">
            <v>7.904609923E-2</v>
          </cell>
        </row>
        <row r="220">
          <cell r="F220" t="str">
            <v>LU2583255596</v>
          </cell>
          <cell r="G220" t="str">
            <v>101811</v>
          </cell>
          <cell r="H220" t="str">
            <v xml:space="preserve"> </v>
          </cell>
          <cell r="J220" t="str">
            <v>Share</v>
          </cell>
          <cell r="K220" t="str">
            <v>PEWO</v>
          </cell>
          <cell r="L220" t="str">
            <v>BNP Paribas Funds Global Megatrends</v>
          </cell>
          <cell r="M220" t="str">
            <v>Classic NOK</v>
          </cell>
          <cell r="N220" t="str">
            <v>C</v>
          </cell>
          <cell r="P220" t="str">
            <v>N</v>
          </cell>
          <cell r="Q220" t="str">
            <v xml:space="preserve"> </v>
          </cell>
          <cell r="R220" t="str">
            <v>196023</v>
          </cell>
          <cell r="T220" t="str">
            <v>BM PARVEST EQUITY BEST SELECTION WORLD</v>
          </cell>
          <cell r="U220" t="str">
            <v>MSCI AC World (NOK) NR</v>
          </cell>
          <cell r="V220" t="str">
            <v>Official Benchmark</v>
          </cell>
          <cell r="W220" t="str">
            <v>NOK</v>
          </cell>
          <cell r="X220" t="str">
            <v>USD</v>
          </cell>
          <cell r="Y220">
            <v>46142</v>
          </cell>
          <cell r="Z220">
            <v>45191</v>
          </cell>
          <cell r="AA220" t="str">
            <v>April 2026</v>
          </cell>
          <cell r="AB220">
            <v>2035.5</v>
          </cell>
          <cell r="AD220">
            <v>38391893.490000002</v>
          </cell>
          <cell r="AE220">
            <v>1342618919.8699999</v>
          </cell>
          <cell r="AF220" t="str">
            <v>1144553872.27313</v>
          </cell>
          <cell r="AG220">
            <v>4.6572609670000001E-2</v>
          </cell>
          <cell r="AH220">
            <v>4.8242427290000001E-2</v>
          </cell>
          <cell r="AI220">
            <v>5.2156233929999997E-2</v>
          </cell>
          <cell r="AJ220">
            <v>-5.5836242599999961E-3</v>
          </cell>
          <cell r="AK220">
            <v>-3.9138066399999963E-3</v>
          </cell>
          <cell r="AL220">
            <v>-2.5297725930000001E-2</v>
          </cell>
          <cell r="AM220">
            <v>-2.0624534390000001E-2</v>
          </cell>
          <cell r="AN220">
            <v>3.76987875E-3</v>
          </cell>
          <cell r="AO220">
            <v>-2.9067604680000001E-2</v>
          </cell>
          <cell r="AP220">
            <v>-2.4394413140000001E-2</v>
          </cell>
          <cell r="AQ220">
            <v>4.6572609670000001E-2</v>
          </cell>
          <cell r="AR220">
            <v>4.8242427290000001E-2</v>
          </cell>
          <cell r="AS220">
            <v>5.2156233929999997E-2</v>
          </cell>
          <cell r="AT220">
            <v>-5.5836242599999961E-3</v>
          </cell>
          <cell r="AU220">
            <v>-3.9138066399999963E-3</v>
          </cell>
          <cell r="AV220">
            <v>-5.6463836910000002E-2</v>
          </cell>
          <cell r="AX220">
            <v>-9.2568175900000008E-3</v>
          </cell>
          <cell r="AY220">
            <v>-4.7207019320000002E-2</v>
          </cell>
          <cell r="BA220">
            <v>-6.0292691930000003E-2</v>
          </cell>
          <cell r="BB220">
            <v>-5.4277418180000002E-2</v>
          </cell>
          <cell r="BC220">
            <v>-1.645530047E-2</v>
          </cell>
          <cell r="BD220">
            <v>-4.383739146E-2</v>
          </cell>
          <cell r="BE220">
            <v>-3.7822117710000006E-2</v>
          </cell>
          <cell r="BF220">
            <v>0.10757553860000001</v>
          </cell>
          <cell r="BG220">
            <v>9.507057713E-2</v>
          </cell>
          <cell r="BH220">
            <v>3.4593797209999999E-2</v>
          </cell>
          <cell r="BI220">
            <v>-2.5849212016799998</v>
          </cell>
          <cell r="BJ220">
            <v>-2.0246904197900002</v>
          </cell>
          <cell r="BK220">
            <v>-0.52584198534000004</v>
          </cell>
          <cell r="BL220">
            <v>-0.34581919993999999</v>
          </cell>
          <cell r="BM220">
            <v>-9.2754709999999996</v>
          </cell>
          <cell r="BN220">
            <v>-7.3439859999999992</v>
          </cell>
          <cell r="BO220">
            <v>1.0738183533599999</v>
          </cell>
          <cell r="BP220">
            <v>-8.816991701000001</v>
          </cell>
          <cell r="BQ220">
            <v>0.90058943408000003</v>
          </cell>
          <cell r="BR220">
            <v>9.6453426989999994E-2</v>
          </cell>
          <cell r="BS220">
            <v>0.11792044877000001</v>
          </cell>
          <cell r="BT220">
            <v>0.17514537103</v>
          </cell>
          <cell r="BU220">
            <v>-7.8691944040000003E-2</v>
          </cell>
          <cell r="BV220">
            <v>-5.7224922259999991E-2</v>
          </cell>
          <cell r="BW220">
            <v>0.1103936204</v>
          </cell>
          <cell r="BX220">
            <v>0.10219009430999999</v>
          </cell>
          <cell r="BY220">
            <v>3.3972764680000003E-2</v>
          </cell>
        </row>
        <row r="221">
          <cell r="F221" t="str">
            <v>LU2654773725</v>
          </cell>
          <cell r="G221" t="str">
            <v>102829</v>
          </cell>
          <cell r="H221" t="str">
            <v xml:space="preserve"> </v>
          </cell>
          <cell r="J221" t="str">
            <v>Share</v>
          </cell>
          <cell r="K221" t="str">
            <v>QHELO</v>
          </cell>
          <cell r="L221" t="str">
            <v>THEAM QUANT- Healthy Living Opportunities</v>
          </cell>
          <cell r="M221" t="str">
            <v>J</v>
          </cell>
          <cell r="N221" t="str">
            <v>C</v>
          </cell>
          <cell r="P221" t="str">
            <v>N</v>
          </cell>
          <cell r="Q221" t="str">
            <v xml:space="preserve"> </v>
          </cell>
          <cell r="R221" t="str">
            <v>265274</v>
          </cell>
          <cell r="T221" t="str">
            <v>BM Healthy Living Opportunities [44740]</v>
          </cell>
          <cell r="U221" t="str">
            <v>MSCI World (USD) NR</v>
          </cell>
          <cell r="V221" t="str">
            <v>Official Benchmark</v>
          </cell>
          <cell r="W221" t="str">
            <v>USD</v>
          </cell>
          <cell r="X221" t="str">
            <v>USD</v>
          </cell>
          <cell r="Y221">
            <v>46142</v>
          </cell>
          <cell r="Z221">
            <v>45565</v>
          </cell>
          <cell r="AA221" t="str">
            <v>April 2026</v>
          </cell>
          <cell r="AB221">
            <v>91.6</v>
          </cell>
          <cell r="AD221">
            <v>35436181.789999999</v>
          </cell>
          <cell r="AE221">
            <v>40007360.789999999</v>
          </cell>
          <cell r="AF221" t="str">
            <v>34105418.1748434</v>
          </cell>
          <cell r="AG221">
            <v>4.05568344E-3</v>
          </cell>
          <cell r="AH221">
            <v>4.3936216300000004E-3</v>
          </cell>
          <cell r="AI221">
            <v>9.5918463800000006E-2</v>
          </cell>
          <cell r="AJ221">
            <v>-9.1862780360000007E-2</v>
          </cell>
          <cell r="AK221">
            <v>-9.1524842170000009E-2</v>
          </cell>
          <cell r="AL221">
            <v>-9.9400255630000003E-2</v>
          </cell>
          <cell r="AM221">
            <v>-9.8489951379999996E-2</v>
          </cell>
          <cell r="AN221">
            <v>3.3630272260000003E-2</v>
          </cell>
          <cell r="AO221">
            <v>-0.13303052789</v>
          </cell>
          <cell r="AP221">
            <v>-0.13212022364000001</v>
          </cell>
          <cell r="AQ221">
            <v>4.05568344E-3</v>
          </cell>
          <cell r="AR221">
            <v>4.3936216300000004E-3</v>
          </cell>
          <cell r="AS221">
            <v>9.5918463800000006E-2</v>
          </cell>
          <cell r="AT221">
            <v>-9.1862780360000007E-2</v>
          </cell>
          <cell r="AU221">
            <v>-9.1524842170000009E-2</v>
          </cell>
          <cell r="AV221">
            <v>-3.3551382150000003E-2</v>
          </cell>
          <cell r="AX221">
            <v>6.8313363490000001E-2</v>
          </cell>
          <cell r="AY221">
            <v>-0.10186474564</v>
          </cell>
          <cell r="BA221">
            <v>-9.244030516E-2</v>
          </cell>
          <cell r="BB221">
            <v>-9.1217565060000005E-2</v>
          </cell>
          <cell r="BC221">
            <v>5.6761935270000001E-2</v>
          </cell>
          <cell r="BD221">
            <v>-0.14920224042999999</v>
          </cell>
          <cell r="BE221">
            <v>-0.14797950033000001</v>
          </cell>
          <cell r="BF221">
            <v>0.15671306857</v>
          </cell>
          <cell r="BG221">
            <v>0.11592863294</v>
          </cell>
          <cell r="BH221">
            <v>0.13535689193</v>
          </cell>
          <cell r="BI221">
            <v>-1.9382255798300001</v>
          </cell>
          <cell r="BJ221">
            <v>-1.9091388498999999</v>
          </cell>
          <cell r="BK221">
            <v>-0.65279948836000001</v>
          </cell>
          <cell r="BL221">
            <v>-0.62776384795999995</v>
          </cell>
          <cell r="BM221">
            <v>-22.247769000000002</v>
          </cell>
          <cell r="BN221">
            <v>-21.863424999999999</v>
          </cell>
          <cell r="BO221">
            <v>0.72719526251</v>
          </cell>
          <cell r="BP221">
            <v>-17.605413699</v>
          </cell>
          <cell r="BQ221">
            <v>0.28938304485999999</v>
          </cell>
          <cell r="BR221">
            <v>9.1439903100000008E-3</v>
          </cell>
          <cell r="BS221">
            <v>1.327922929E-2</v>
          </cell>
          <cell r="BT221">
            <v>0.29155150981</v>
          </cell>
          <cell r="BU221">
            <v>-0.28240751949999998</v>
          </cell>
          <cell r="BV221">
            <v>-0.27827228051999997</v>
          </cell>
          <cell r="BW221">
            <v>0.15165146687</v>
          </cell>
          <cell r="BX221">
            <v>0.11193662182</v>
          </cell>
          <cell r="BY221">
            <v>0.1281689349</v>
          </cell>
        </row>
        <row r="222">
          <cell r="F222" t="str">
            <v>LU2654773725</v>
          </cell>
          <cell r="G222" t="str">
            <v>102829</v>
          </cell>
          <cell r="H222" t="str">
            <v xml:space="preserve"> </v>
          </cell>
          <cell r="J222" t="str">
            <v>Share</v>
          </cell>
          <cell r="K222" t="str">
            <v>QHELO</v>
          </cell>
          <cell r="L222" t="str">
            <v>THEAM QUANT- Healthy Living Opportunities</v>
          </cell>
          <cell r="M222" t="str">
            <v>J</v>
          </cell>
          <cell r="N222" t="str">
            <v>C</v>
          </cell>
          <cell r="P222" t="str">
            <v>N</v>
          </cell>
          <cell r="Q222" t="str">
            <v xml:space="preserve"> </v>
          </cell>
          <cell r="R222" t="str">
            <v>266163</v>
          </cell>
          <cell r="T222" t="str">
            <v>BM THEAM QUANT- Healthy Living Opportunities [44740]</v>
          </cell>
          <cell r="U222" t="str">
            <v>BNP Paribas Exane Healthy Living Opportunities (USD) NR</v>
          </cell>
          <cell r="V222" t="str">
            <v>Management Benchmark</v>
          </cell>
          <cell r="W222" t="str">
            <v>USD</v>
          </cell>
          <cell r="X222" t="str">
            <v>USD</v>
          </cell>
          <cell r="Y222">
            <v>46142</v>
          </cell>
          <cell r="Z222">
            <v>45565</v>
          </cell>
          <cell r="AA222" t="str">
            <v>April 2026</v>
          </cell>
          <cell r="AB222">
            <v>91.6</v>
          </cell>
          <cell r="AD222">
            <v>35436181.789999999</v>
          </cell>
          <cell r="AE222">
            <v>40007360.789999999</v>
          </cell>
          <cell r="AF222" t="str">
            <v>34105418.1748434</v>
          </cell>
          <cell r="AG222">
            <v>4.05568344E-3</v>
          </cell>
          <cell r="AH222">
            <v>4.3936216300000004E-3</v>
          </cell>
          <cell r="AI222">
            <v>4.23723147E-3</v>
          </cell>
          <cell r="AJ222">
            <v>-1.8154803000000001E-4</v>
          </cell>
          <cell r="AK222">
            <v>1.563901600000004E-4</v>
          </cell>
          <cell r="AL222">
            <v>-9.9400255630000003E-2</v>
          </cell>
          <cell r="AM222">
            <v>-9.8489951379999996E-2</v>
          </cell>
          <cell r="AN222">
            <v>-9.8872431629999993E-2</v>
          </cell>
          <cell r="AO222">
            <v>-5.2782400000001006E-4</v>
          </cell>
          <cell r="AP222">
            <v>3.8248024999999741E-4</v>
          </cell>
          <cell r="AQ222">
            <v>4.05568344E-3</v>
          </cell>
          <cell r="AR222">
            <v>4.3936216300000004E-3</v>
          </cell>
          <cell r="AS222">
            <v>4.23723147E-3</v>
          </cell>
          <cell r="AT222">
            <v>-1.8154803000000001E-4</v>
          </cell>
          <cell r="AU222">
            <v>1.563901600000004E-4</v>
          </cell>
          <cell r="AV222">
            <v>-3.3551382150000003E-2</v>
          </cell>
          <cell r="AX222">
            <v>-3.2060555130000001E-2</v>
          </cell>
          <cell r="AY222">
            <v>-1.4908270200000018E-3</v>
          </cell>
          <cell r="BA222">
            <v>-9.244030516E-2</v>
          </cell>
          <cell r="BB222">
            <v>-9.1217565060000005E-2</v>
          </cell>
          <cell r="BC222">
            <v>-9.1356736100000002E-2</v>
          </cell>
          <cell r="BD222">
            <v>-1.0835690599999975E-3</v>
          </cell>
          <cell r="BE222">
            <v>1.391710399999968E-4</v>
          </cell>
          <cell r="BF222">
            <v>0.15671306857</v>
          </cell>
          <cell r="BG222">
            <v>0.15650793485</v>
          </cell>
          <cell r="BH222">
            <v>1.25246509E-3</v>
          </cell>
          <cell r="BI222">
            <v>-2.52524222533</v>
          </cell>
          <cell r="BJ222">
            <v>0.60404231702</v>
          </cell>
          <cell r="BK222">
            <v>-0.65279948836000001</v>
          </cell>
          <cell r="BL222">
            <v>-0.62776384795999995</v>
          </cell>
          <cell r="BM222">
            <v>-0.29750699999999997</v>
          </cell>
          <cell r="BN222">
            <v>8.7297E-2</v>
          </cell>
          <cell r="BO222">
            <v>1.00128018801</v>
          </cell>
          <cell r="BP222">
            <v>-0.31994952999999998</v>
          </cell>
          <cell r="BQ222">
            <v>0.99993907245000002</v>
          </cell>
          <cell r="BR222">
            <v>9.1439903100000008E-3</v>
          </cell>
          <cell r="BS222">
            <v>1.327922929E-2</v>
          </cell>
          <cell r="BT222">
            <v>1.300765812E-2</v>
          </cell>
          <cell r="BU222">
            <v>-3.8636678099999988E-3</v>
          </cell>
          <cell r="BV222">
            <v>2.7157117000000015E-4</v>
          </cell>
          <cell r="BW222">
            <v>0.15165146687</v>
          </cell>
          <cell r="BX222">
            <v>0.15125616321999999</v>
          </cell>
          <cell r="BY222">
            <v>1.4559052400000001E-3</v>
          </cell>
        </row>
        <row r="223">
          <cell r="F223" t="str">
            <v>LU0823383657</v>
          </cell>
          <cell r="G223" t="str">
            <v>23995</v>
          </cell>
          <cell r="H223" t="str">
            <v xml:space="preserve"> </v>
          </cell>
          <cell r="J223" t="str">
            <v>Share</v>
          </cell>
          <cell r="K223" t="str">
            <v>OBUSD</v>
          </cell>
          <cell r="L223" t="str">
            <v>BNP Paribas Funds USD Short Duration Bond</v>
          </cell>
          <cell r="M223" t="str">
            <v>Privilege</v>
          </cell>
          <cell r="N223" t="str">
            <v>D</v>
          </cell>
          <cell r="P223" t="str">
            <v>N</v>
          </cell>
          <cell r="Q223" t="str">
            <v xml:space="preserve"> </v>
          </cell>
          <cell r="R223" t="str">
            <v>192322</v>
          </cell>
          <cell r="T223" t="str">
            <v>BM BNP Paribas Funds US Short Duration Bond [125]</v>
          </cell>
          <cell r="U223" t="str">
            <v>ICE BofA US Treasury 1-3 Years (USD) RI</v>
          </cell>
          <cell r="V223" t="str">
            <v>Official Benchmark</v>
          </cell>
          <cell r="W223" t="str">
            <v>USD</v>
          </cell>
          <cell r="X223" t="str">
            <v>USD</v>
          </cell>
          <cell r="Y223">
            <v>46142</v>
          </cell>
          <cell r="Z223">
            <v>43613</v>
          </cell>
          <cell r="AA223" t="str">
            <v>April 2026</v>
          </cell>
          <cell r="AB223">
            <v>97.62</v>
          </cell>
          <cell r="AD223">
            <v>405113.72</v>
          </cell>
          <cell r="AE223">
            <v>165879818.34999999</v>
          </cell>
          <cell r="AF223" t="str">
            <v>141408992.242445</v>
          </cell>
          <cell r="AG223">
            <v>3.1132787600000001E-3</v>
          </cell>
          <cell r="AH223">
            <v>3.5326926200000002E-3</v>
          </cell>
          <cell r="AI223">
            <v>2.0522527899999999E-3</v>
          </cell>
          <cell r="AJ223">
            <v>1.0610259700000002E-3</v>
          </cell>
          <cell r="AK223">
            <v>1.4804398300000002E-3</v>
          </cell>
          <cell r="AL223">
            <v>5.7068492899999997E-3</v>
          </cell>
          <cell r="AM223">
            <v>6.9688638499999997E-3</v>
          </cell>
          <cell r="AN223">
            <v>2.97044847E-3</v>
          </cell>
          <cell r="AO223">
            <v>2.7364008199999997E-3</v>
          </cell>
          <cell r="AP223">
            <v>3.9984153800000002E-3</v>
          </cell>
          <cell r="AQ223">
            <v>3.1132787600000001E-3</v>
          </cell>
          <cell r="AR223">
            <v>3.5326926200000002E-3</v>
          </cell>
          <cell r="AS223">
            <v>2.0522527899999999E-3</v>
          </cell>
          <cell r="AT223">
            <v>1.0610259700000002E-3</v>
          </cell>
          <cell r="AU223">
            <v>1.4804398300000002E-3</v>
          </cell>
          <cell r="AV223">
            <v>1.591040447E-2</v>
          </cell>
          <cell r="AX223">
            <v>1.280631478E-2</v>
          </cell>
          <cell r="AY223">
            <v>3.1040896900000007E-3</v>
          </cell>
          <cell r="BA223">
            <v>7.1089500599999999E-3</v>
          </cell>
          <cell r="BB223">
            <v>8.7943989500000007E-3</v>
          </cell>
          <cell r="BC223">
            <v>4.9855155399999998E-3</v>
          </cell>
          <cell r="BD223">
            <v>2.1234345200000001E-3</v>
          </cell>
          <cell r="BE223">
            <v>3.8088834100000009E-3</v>
          </cell>
          <cell r="BF223">
            <v>1.5266692619999999E-2</v>
          </cell>
          <cell r="BG223">
            <v>1.0899306540000001E-2</v>
          </cell>
          <cell r="BH223">
            <v>6.4686702200000001E-3</v>
          </cell>
          <cell r="BI223">
            <v>0.75294348423000002</v>
          </cell>
          <cell r="BJ223">
            <v>1.56047626575</v>
          </cell>
          <cell r="BK223">
            <v>-5.3691530230000006E-2</v>
          </cell>
          <cell r="BL223">
            <v>0.28878510294000004</v>
          </cell>
          <cell r="BM223">
            <v>0.66767299999999996</v>
          </cell>
          <cell r="BN223">
            <v>1.1970829999999999</v>
          </cell>
          <cell r="BO223">
            <v>1.3046432597299999</v>
          </cell>
          <cell r="BP223">
            <v>-0.521460386</v>
          </cell>
          <cell r="BQ223">
            <v>0.86754370213999987</v>
          </cell>
          <cell r="BR223">
            <v>3.90823052E-2</v>
          </cell>
          <cell r="BS223">
            <v>4.4380330060000001E-2</v>
          </cell>
          <cell r="BT223">
            <v>3.1528292579999999E-2</v>
          </cell>
          <cell r="BU223">
            <v>7.5540126200000016E-3</v>
          </cell>
          <cell r="BV223">
            <v>1.2852037480000002E-2</v>
          </cell>
          <cell r="BW223">
            <v>1.6134161679999998E-2</v>
          </cell>
          <cell r="BX223">
            <v>1.2137134379999999E-2</v>
          </cell>
          <cell r="BY223">
            <v>6.4371901300000001E-3</v>
          </cell>
        </row>
        <row r="224">
          <cell r="F224" t="str">
            <v>LU1291106356</v>
          </cell>
          <cell r="G224" t="str">
            <v>28282</v>
          </cell>
          <cell r="H224" t="str">
            <v xml:space="preserve"> </v>
          </cell>
          <cell r="J224" t="str">
            <v>Share</v>
          </cell>
          <cell r="K224" t="str">
            <v>EPXJXCW</v>
          </cell>
          <cell r="L224" t="str">
            <v>BNP PARIBAS EASY MSCI Pacific ex Japan Min TE</v>
          </cell>
          <cell r="M224" t="str">
            <v>UCITS ETF</v>
          </cell>
          <cell r="N224" t="str">
            <v>C</v>
          </cell>
          <cell r="P224" t="str">
            <v>N</v>
          </cell>
          <cell r="Q224" t="str">
            <v xml:space="preserve"> </v>
          </cell>
          <cell r="R224" t="str">
            <v>196819</v>
          </cell>
          <cell r="T224" t="str">
            <v>BM BNP PARIBAS EASY MSCI Pacific ex Japan Min TE [15764]</v>
          </cell>
          <cell r="U224" t="str">
            <v>MSCI Pacific ex Japan Select Filtered Min TE (EUR) NR</v>
          </cell>
          <cell r="V224" t="str">
            <v>Official Benchmark</v>
          </cell>
          <cell r="W224" t="str">
            <v>EUR</v>
          </cell>
          <cell r="X224" t="str">
            <v>EUR</v>
          </cell>
          <cell r="Y224">
            <v>46142</v>
          </cell>
          <cell r="Z224">
            <v>39647</v>
          </cell>
          <cell r="AA224" t="str">
            <v>April 2026</v>
          </cell>
          <cell r="AB224">
            <v>16.4373</v>
          </cell>
          <cell r="AD224">
            <v>282807596.41000003</v>
          </cell>
          <cell r="AE224">
            <v>527720541.60000002</v>
          </cell>
          <cell r="AF224" t="str">
            <v>527720541.6</v>
          </cell>
          <cell r="AG224">
            <v>3.9427588559999997E-2</v>
          </cell>
          <cell r="AH224">
            <v>3.9556233269999998E-2</v>
          </cell>
          <cell r="AI224">
            <v>3.9556941120000001E-2</v>
          </cell>
          <cell r="AJ224">
            <v>-1.2935256000000395E-4</v>
          </cell>
          <cell r="AK224">
            <v>-7.0785000000350706E-7</v>
          </cell>
          <cell r="AL224">
            <v>2.8423950449999999E-2</v>
          </cell>
          <cell r="AM224">
            <v>2.8806981030000001E-2</v>
          </cell>
          <cell r="AN224">
            <v>2.8728103899999999E-2</v>
          </cell>
          <cell r="AO224">
            <v>-3.0415345000000052E-4</v>
          </cell>
          <cell r="AP224">
            <v>7.8877130000001849E-5</v>
          </cell>
          <cell r="AQ224">
            <v>3.9427588559999997E-2</v>
          </cell>
          <cell r="AR224">
            <v>3.9556233269999998E-2</v>
          </cell>
          <cell r="AS224">
            <v>3.9556941120000001E-2</v>
          </cell>
          <cell r="AT224">
            <v>-1.2935256000000395E-4</v>
          </cell>
          <cell r="AU224">
            <v>-7.0785000000350706E-7</v>
          </cell>
          <cell r="AV224">
            <v>6.7031490390000004E-2</v>
          </cell>
          <cell r="AX224">
            <v>6.7725483160000002E-2</v>
          </cell>
          <cell r="AY224">
            <v>-6.939927699999987E-4</v>
          </cell>
          <cell r="BA224">
            <v>8.3125766020000005E-2</v>
          </cell>
          <cell r="BB224">
            <v>8.3663368449999997E-2</v>
          </cell>
          <cell r="BC224">
            <v>8.3573191049999995E-2</v>
          </cell>
          <cell r="BD224">
            <v>-4.474250299999899E-4</v>
          </cell>
          <cell r="BE224">
            <v>9.0177400000002184E-5</v>
          </cell>
          <cell r="BF224">
            <v>0.10593440843</v>
          </cell>
          <cell r="BG224">
            <v>0.10598195446</v>
          </cell>
          <cell r="BH224">
            <v>3.9533386999999998E-4</v>
          </cell>
          <cell r="BI224">
            <v>-3.0145789765699997</v>
          </cell>
          <cell r="BJ224">
            <v>1.10411184143</v>
          </cell>
          <cell r="BK224">
            <v>0.87188487597999997</v>
          </cell>
          <cell r="BL224">
            <v>0.8872318519800001</v>
          </cell>
          <cell r="BM224">
            <v>-0.11894399999999999</v>
          </cell>
          <cell r="BN224">
            <v>4.9263000000000001E-2</v>
          </cell>
          <cell r="BO224">
            <v>0.99954448783999994</v>
          </cell>
          <cell r="BP224">
            <v>-0.10595739800000001</v>
          </cell>
          <cell r="BQ224">
            <v>0.99998621722000003</v>
          </cell>
          <cell r="BR224">
            <v>0.19673682753999999</v>
          </cell>
          <cell r="BS224">
            <v>0.19853862731999999</v>
          </cell>
          <cell r="BT224">
            <v>0.19830352936000001</v>
          </cell>
          <cell r="BU224">
            <v>-1.566701820000016E-3</v>
          </cell>
          <cell r="BV224">
            <v>2.3509795999998584E-4</v>
          </cell>
          <cell r="BW224">
            <v>9.7684003320000004E-2</v>
          </cell>
          <cell r="BX224">
            <v>9.7763316459999999E-2</v>
          </cell>
          <cell r="BY224">
            <v>3.7043429999999999E-4</v>
          </cell>
        </row>
        <row r="225">
          <cell r="F225" t="str">
            <v>LU1956133034</v>
          </cell>
          <cell r="G225" t="str">
            <v>43173</v>
          </cell>
          <cell r="H225" t="str">
            <v xml:space="preserve"> </v>
          </cell>
          <cell r="J225" t="str">
            <v>Share</v>
          </cell>
          <cell r="K225" t="str">
            <v>PECBO</v>
          </cell>
          <cell r="L225" t="str">
            <v>BNP Paribas Funds Euro Corporate Bond Opportunities</v>
          </cell>
          <cell r="M225" t="str">
            <v>Classic</v>
          </cell>
          <cell r="N225" t="str">
            <v>D</v>
          </cell>
          <cell r="P225" t="str">
            <v>N</v>
          </cell>
          <cell r="Q225" t="str">
            <v xml:space="preserve"> </v>
          </cell>
          <cell r="R225" t="str">
            <v>202064</v>
          </cell>
          <cell r="T225" t="str">
            <v>BM BNP Paribas Funds Euro Corporate Bond Opportunities [43281]</v>
          </cell>
          <cell r="U225" t="str">
            <v>Bloomberg Euro Aggregate Corporate (EUR) RI</v>
          </cell>
          <cell r="V225" t="str">
            <v>Official Benchmark</v>
          </cell>
          <cell r="W225" t="str">
            <v>EUR</v>
          </cell>
          <cell r="X225" t="str">
            <v>EUR</v>
          </cell>
          <cell r="Y225">
            <v>46142</v>
          </cell>
          <cell r="Z225">
            <v>37089</v>
          </cell>
          <cell r="AA225" t="str">
            <v>April 2026</v>
          </cell>
          <cell r="AB225">
            <v>91.74</v>
          </cell>
          <cell r="AD225">
            <v>3893785.27</v>
          </cell>
          <cell r="AE225">
            <v>110014548.86</v>
          </cell>
          <cell r="AF225" t="str">
            <v>110014548.86</v>
          </cell>
          <cell r="AG225">
            <v>1.0476438249999999E-2</v>
          </cell>
          <cell r="AH225">
            <v>1.139373273E-2</v>
          </cell>
          <cell r="AI225">
            <v>9.4205378500000006E-3</v>
          </cell>
          <cell r="AJ225">
            <v>1.0559003999999986E-3</v>
          </cell>
          <cell r="AK225">
            <v>1.9731948799999992E-3</v>
          </cell>
          <cell r="AL225">
            <v>-1.378255751E-2</v>
          </cell>
          <cell r="AM225">
            <v>-1.109357832E-2</v>
          </cell>
          <cell r="AN225">
            <v>-8.0947755199999999E-3</v>
          </cell>
          <cell r="AO225">
            <v>-5.6877819899999998E-3</v>
          </cell>
          <cell r="AP225">
            <v>-2.9988028000000003E-3</v>
          </cell>
          <cell r="AQ225">
            <v>1.0476438249999999E-2</v>
          </cell>
          <cell r="AR225">
            <v>1.139373273E-2</v>
          </cell>
          <cell r="AS225">
            <v>9.4205378500000006E-3</v>
          </cell>
          <cell r="AT225">
            <v>1.0559003999999986E-3</v>
          </cell>
          <cell r="AU225">
            <v>1.9731948799999992E-3</v>
          </cell>
          <cell r="AV225">
            <v>-9.04508859E-3</v>
          </cell>
          <cell r="AX225">
            <v>-4.8800194300000002E-3</v>
          </cell>
          <cell r="AY225">
            <v>-4.1650691599999998E-3</v>
          </cell>
          <cell r="BA225">
            <v>-4.6796484499999997E-3</v>
          </cell>
          <cell r="BB225">
            <v>-1.0603666399999999E-3</v>
          </cell>
          <cell r="BC225">
            <v>-5.6645985000000002E-4</v>
          </cell>
          <cell r="BD225">
            <v>-4.1131885999999996E-3</v>
          </cell>
          <cell r="BE225">
            <v>-4.9390678999999989E-4</v>
          </cell>
          <cell r="BF225">
            <v>2.502181111E-2</v>
          </cell>
          <cell r="BG225">
            <v>2.0978600480000002E-2</v>
          </cell>
          <cell r="BH225">
            <v>7.3374396400000003E-3</v>
          </cell>
          <cell r="BI225">
            <v>-0.66823211527000004</v>
          </cell>
          <cell r="BJ225">
            <v>0.84695861760000002</v>
          </cell>
          <cell r="BK225">
            <v>-0.62255798318</v>
          </cell>
          <cell r="BL225">
            <v>-0.17797744813999999</v>
          </cell>
          <cell r="BM225">
            <v>-0.33045800000000003</v>
          </cell>
          <cell r="BN225">
            <v>0.78603500000000004</v>
          </cell>
          <cell r="BO225">
            <v>1.1501454931200001</v>
          </cell>
          <cell r="BP225">
            <v>-0.63466752800000004</v>
          </cell>
          <cell r="BQ225">
            <v>0.92986758000999992</v>
          </cell>
          <cell r="BR225">
            <v>2.1792207559999999E-2</v>
          </cell>
          <cell r="BS225">
            <v>3.3132797479999997E-2</v>
          </cell>
          <cell r="BT225">
            <v>1.9683387829999999E-2</v>
          </cell>
          <cell r="BU225">
            <v>2.1088197299999993E-3</v>
          </cell>
          <cell r="BV225">
            <v>1.3449409649999997E-2</v>
          </cell>
          <cell r="BW225">
            <v>2.2987731689999999E-2</v>
          </cell>
          <cell r="BX225">
            <v>1.9572484300000002E-2</v>
          </cell>
          <cell r="BY225">
            <v>7.2624963499999997E-3</v>
          </cell>
        </row>
        <row r="226">
          <cell r="F226" t="str">
            <v>LU2412114105</v>
          </cell>
          <cell r="G226" t="str">
            <v>100689</v>
          </cell>
          <cell r="H226" t="str">
            <v xml:space="preserve"> </v>
          </cell>
          <cell r="J226" t="str">
            <v>Share</v>
          </cell>
          <cell r="K226" t="str">
            <v>SLEBABB</v>
          </cell>
          <cell r="L226" t="str">
            <v>AMSelect BlueBay Euro Bond Aggregate</v>
          </cell>
          <cell r="M226" t="str">
            <v>Classic</v>
          </cell>
          <cell r="N226" t="str">
            <v>D</v>
          </cell>
          <cell r="P226" t="str">
            <v>N</v>
          </cell>
          <cell r="Q226" t="str">
            <v xml:space="preserve"> </v>
          </cell>
          <cell r="R226" t="str">
            <v>204516</v>
          </cell>
          <cell r="T226" t="str">
            <v>BM AMSelect BlueBay Euro Bond Aggregate [44056]</v>
          </cell>
          <cell r="U226" t="str">
            <v>Bloomberg Euro Aggregate (EUR) RI</v>
          </cell>
          <cell r="V226" t="str">
            <v>Official Benchmark</v>
          </cell>
          <cell r="W226" t="str">
            <v>EUR</v>
          </cell>
          <cell r="X226" t="str">
            <v>EUR</v>
          </cell>
          <cell r="Y226">
            <v>46142</v>
          </cell>
          <cell r="Z226">
            <v>44670</v>
          </cell>
          <cell r="AA226" t="str">
            <v>April 2026</v>
          </cell>
          <cell r="AB226">
            <v>87.59</v>
          </cell>
          <cell r="AD226">
            <v>2468181.42</v>
          </cell>
          <cell r="AE226">
            <v>732099673.54999995</v>
          </cell>
          <cell r="AF226" t="str">
            <v>732099673.55</v>
          </cell>
          <cell r="AG226">
            <v>2.0994809999999998E-3</v>
          </cell>
          <cell r="AH226">
            <v>2.8138168499999999E-3</v>
          </cell>
          <cell r="AI226">
            <v>4.5862237000000002E-3</v>
          </cell>
          <cell r="AJ226">
            <v>-2.4867427000000004E-3</v>
          </cell>
          <cell r="AK226">
            <v>-1.7724068500000003E-3</v>
          </cell>
          <cell r="AL226">
            <v>-2.124050257E-2</v>
          </cell>
          <cell r="AM226">
            <v>-1.9146666230000001E-2</v>
          </cell>
          <cell r="AN226">
            <v>-9.1052731700000007E-3</v>
          </cell>
          <cell r="AO226">
            <v>-1.2135229399999999E-2</v>
          </cell>
          <cell r="AP226">
            <v>-1.0041393060000001E-2</v>
          </cell>
          <cell r="AQ226">
            <v>2.0994809999999998E-3</v>
          </cell>
          <cell r="AR226">
            <v>2.8138168499999999E-3</v>
          </cell>
          <cell r="AS226">
            <v>4.5862237000000002E-3</v>
          </cell>
          <cell r="AT226">
            <v>-2.4867427000000004E-3</v>
          </cell>
          <cell r="AU226">
            <v>-1.7724068500000003E-3</v>
          </cell>
          <cell r="AV226">
            <v>-1.8902278129999998E-2</v>
          </cell>
          <cell r="AX226">
            <v>-7.5158535899999997E-3</v>
          </cell>
          <cell r="AY226">
            <v>-1.1386424539999999E-2</v>
          </cell>
          <cell r="BA226">
            <v>-1.5159263060000001E-2</v>
          </cell>
          <cell r="BB226">
            <v>-1.2349811820000001E-2</v>
          </cell>
          <cell r="BC226">
            <v>-1.82543018E-3</v>
          </cell>
          <cell r="BD226">
            <v>-1.333383288E-2</v>
          </cell>
          <cell r="BE226">
            <v>-1.052438164E-2</v>
          </cell>
          <cell r="BF226">
            <v>3.1859932690000002E-2</v>
          </cell>
          <cell r="BG226">
            <v>2.690552521E-2</v>
          </cell>
          <cell r="BH226">
            <v>1.056984771E-2</v>
          </cell>
          <cell r="BI226">
            <v>-1.5950792888800001</v>
          </cell>
          <cell r="BJ226">
            <v>-0.77843134806000003</v>
          </cell>
          <cell r="BK226">
            <v>-0.94942720886999998</v>
          </cell>
          <cell r="BL226">
            <v>-0.67832307198000008</v>
          </cell>
          <cell r="BM226">
            <v>-1.518362</v>
          </cell>
          <cell r="BN226">
            <v>-0.65598599999999996</v>
          </cell>
          <cell r="BO226">
            <v>1.1243171270900001</v>
          </cell>
          <cell r="BP226">
            <v>-1.7570722830000001</v>
          </cell>
          <cell r="BQ226">
            <v>0.9015107159900001</v>
          </cell>
          <cell r="BR226">
            <v>-8.4581957099999997E-3</v>
          </cell>
          <cell r="BS226">
            <v>1.6843836999999999E-4</v>
          </cell>
          <cell r="BT226">
            <v>3.0229016700000001E-3</v>
          </cell>
          <cell r="BU226">
            <v>-1.1481097379999999E-2</v>
          </cell>
          <cell r="BV226">
            <v>-2.8544632999999999E-3</v>
          </cell>
          <cell r="BW226">
            <v>3.0699137330000001E-2</v>
          </cell>
          <cell r="BX226">
            <v>2.6064810569999999E-2</v>
          </cell>
          <cell r="BY226">
            <v>1.1403656539999999E-2</v>
          </cell>
        </row>
        <row r="227">
          <cell r="F227" t="str">
            <v>LU0823411375</v>
          </cell>
          <cell r="G227" t="str">
            <v>23636</v>
          </cell>
          <cell r="H227" t="str">
            <v xml:space="preserve"> </v>
          </cell>
          <cell r="J227" t="str">
            <v>Share</v>
          </cell>
          <cell r="K227" t="str">
            <v>PEUSSMC</v>
          </cell>
          <cell r="L227" t="str">
            <v>BNP Paribas Funds US Small Cap</v>
          </cell>
          <cell r="M227" t="str">
            <v>N</v>
          </cell>
          <cell r="N227" t="str">
            <v>C</v>
          </cell>
          <cell r="P227" t="str">
            <v>N</v>
          </cell>
          <cell r="Q227" t="str">
            <v xml:space="preserve"> </v>
          </cell>
          <cell r="R227" t="str">
            <v>181702</v>
          </cell>
          <cell r="T227" t="str">
            <v>BM BNP Paribas Funds US Small Cap [14472]</v>
          </cell>
          <cell r="U227" t="str">
            <v>Russell 2000 (USD) RI</v>
          </cell>
          <cell r="V227" t="str">
            <v>Official Benchmark</v>
          </cell>
          <cell r="W227" t="str">
            <v>USD</v>
          </cell>
          <cell r="X227" t="str">
            <v>USD</v>
          </cell>
          <cell r="Y227">
            <v>46142</v>
          </cell>
          <cell r="Z227">
            <v>40739</v>
          </cell>
          <cell r="AA227" t="str">
            <v>April 2026</v>
          </cell>
          <cell r="AB227">
            <v>354.67</v>
          </cell>
          <cell r="AD227">
            <v>7507221.4699999997</v>
          </cell>
          <cell r="AE227">
            <v>2445415642.02</v>
          </cell>
          <cell r="AF227" t="str">
            <v>2084664457.62755</v>
          </cell>
          <cell r="AG227">
            <v>8.0092578489999997E-2</v>
          </cell>
          <cell r="AH227">
            <v>8.2675207550000004E-2</v>
          </cell>
          <cell r="AI227">
            <v>0.12210610747</v>
          </cell>
          <cell r="AJ227">
            <v>-4.2013528980000006E-2</v>
          </cell>
          <cell r="AK227">
            <v>-3.9430899919999998E-2</v>
          </cell>
          <cell r="AL227">
            <v>3.4686971240000003E-2</v>
          </cell>
          <cell r="AM227">
            <v>4.2144688809999997E-2</v>
          </cell>
          <cell r="AN227">
            <v>7.4555051580000004E-2</v>
          </cell>
          <cell r="AO227">
            <v>-3.9868080340000001E-2</v>
          </cell>
          <cell r="AP227">
            <v>-3.2410362770000006E-2</v>
          </cell>
          <cell r="AQ227">
            <v>8.0092578489999997E-2</v>
          </cell>
          <cell r="AR227">
            <v>8.2675207550000004E-2</v>
          </cell>
          <cell r="AS227">
            <v>0.12210610747</v>
          </cell>
          <cell r="AT227">
            <v>-4.2013528980000006E-2</v>
          </cell>
          <cell r="AU227">
            <v>-3.9430899919999998E-2</v>
          </cell>
          <cell r="AV227">
            <v>9.4694280689999993E-2</v>
          </cell>
          <cell r="AX227">
            <v>0.13630131758</v>
          </cell>
          <cell r="AY227">
            <v>-4.1607036890000004E-2</v>
          </cell>
          <cell r="BA227">
            <v>5.83057321E-2</v>
          </cell>
          <cell r="BB227">
            <v>6.8492675749999996E-2</v>
          </cell>
          <cell r="BC227">
            <v>0.13205767093000001</v>
          </cell>
          <cell r="BD227">
            <v>-7.3751938830000002E-2</v>
          </cell>
          <cell r="BE227">
            <v>-6.3564995180000014E-2</v>
          </cell>
          <cell r="BF227">
            <v>0.15911607669</v>
          </cell>
          <cell r="BG227">
            <v>0.18838921569</v>
          </cell>
          <cell r="BH227">
            <v>7.4598266359999998E-2</v>
          </cell>
          <cell r="BI227">
            <v>-1.9538021007899999</v>
          </cell>
          <cell r="BJ227">
            <v>-1.5033835710300001</v>
          </cell>
          <cell r="BK227">
            <v>1.03945096593</v>
          </cell>
          <cell r="BL227">
            <v>1.2503110608500001</v>
          </cell>
          <cell r="BM227">
            <v>-8.4475220000000011</v>
          </cell>
          <cell r="BN227">
            <v>-4.8759839999999999</v>
          </cell>
          <cell r="BO227">
            <v>0.7776721929</v>
          </cell>
          <cell r="BP227">
            <v>-5.2813904770000004</v>
          </cell>
          <cell r="BQ227">
            <v>0.84776814291999991</v>
          </cell>
          <cell r="BR227">
            <v>0.30937350019999998</v>
          </cell>
          <cell r="BS227">
            <v>0.34806155813</v>
          </cell>
          <cell r="BT227">
            <v>0.44412759893999998</v>
          </cell>
          <cell r="BU227">
            <v>-0.13475409873999999</v>
          </cell>
          <cell r="BV227">
            <v>-9.6066040809999975E-2</v>
          </cell>
          <cell r="BW227">
            <v>0.15406700282999999</v>
          </cell>
          <cell r="BX227">
            <v>0.17581977140999999</v>
          </cell>
          <cell r="BY227">
            <v>6.3947645139999995E-2</v>
          </cell>
        </row>
        <row r="228">
          <cell r="F228" t="str">
            <v>LU1104107781</v>
          </cell>
          <cell r="G228" t="str">
            <v>27789</v>
          </cell>
          <cell r="H228" t="str">
            <v xml:space="preserve"> </v>
          </cell>
          <cell r="J228" t="str">
            <v>Share</v>
          </cell>
          <cell r="K228" t="str">
            <v>PBRMB</v>
          </cell>
          <cell r="L228" t="str">
            <v>BNP Paribas Funds RMB Bond</v>
          </cell>
          <cell r="M228" t="str">
            <v>Privilege</v>
          </cell>
          <cell r="N228" t="str">
            <v>D</v>
          </cell>
          <cell r="P228" t="str">
            <v>N</v>
          </cell>
          <cell r="Q228" t="str">
            <v xml:space="preserve"> </v>
          </cell>
          <cell r="R228" t="str">
            <v>197491</v>
          </cell>
          <cell r="T228" t="str">
            <v>BM BNP Paribas Funds RMB Bond [15424]</v>
          </cell>
          <cell r="U228" t="str">
            <v>Bloomberg China Treasury + Policy Bank (USD) RI</v>
          </cell>
          <cell r="V228" t="str">
            <v>Official Benchmark</v>
          </cell>
          <cell r="W228" t="str">
            <v>USD</v>
          </cell>
          <cell r="X228" t="str">
            <v>USD</v>
          </cell>
          <cell r="Y228">
            <v>46142</v>
          </cell>
          <cell r="Z228">
            <v>43097</v>
          </cell>
          <cell r="AA228" t="str">
            <v>April 2026</v>
          </cell>
          <cell r="AB228">
            <v>104.4</v>
          </cell>
          <cell r="AD228">
            <v>10439.93</v>
          </cell>
          <cell r="AE228">
            <v>103976967.51000001</v>
          </cell>
          <cell r="AF228" t="str">
            <v>88638137.7690636</v>
          </cell>
          <cell r="AG228">
            <v>1.6507629320000002E-2</v>
          </cell>
          <cell r="AH228">
            <v>1.713948975E-2</v>
          </cell>
          <cell r="AI228">
            <v>1.559050713E-2</v>
          </cell>
          <cell r="AJ228">
            <v>9.1712219000000123E-4</v>
          </cell>
          <cell r="AK228">
            <v>1.5489826200000001E-3</v>
          </cell>
          <cell r="AL228">
            <v>2.44521602E-2</v>
          </cell>
          <cell r="AM228">
            <v>2.636480699E-2</v>
          </cell>
          <cell r="AN228">
            <v>2.6093204330000001E-2</v>
          </cell>
          <cell r="AO228">
            <v>-1.6410441300000016E-3</v>
          </cell>
          <cell r="AP228">
            <v>2.7160265999999836E-4</v>
          </cell>
          <cell r="AQ228">
            <v>1.6507629320000002E-2</v>
          </cell>
          <cell r="AR228">
            <v>1.713948975E-2</v>
          </cell>
          <cell r="AS228">
            <v>1.559050713E-2</v>
          </cell>
          <cell r="AT228">
            <v>9.1712219000000123E-4</v>
          </cell>
          <cell r="AU228">
            <v>1.5489826200000001E-3</v>
          </cell>
          <cell r="AV228">
            <v>4.7806393789999999E-2</v>
          </cell>
          <cell r="AX228">
            <v>5.1668310889999999E-2</v>
          </cell>
          <cell r="AY228">
            <v>-3.8619171000000008E-3</v>
          </cell>
          <cell r="BA228">
            <v>3.4030209220000003E-2</v>
          </cell>
          <cell r="BB228">
            <v>3.6605145649999997E-2</v>
          </cell>
          <cell r="BC228">
            <v>3.5660477519999997E-2</v>
          </cell>
          <cell r="BD228">
            <v>-1.6302682999999943E-3</v>
          </cell>
          <cell r="BE228">
            <v>9.4466812999999955E-4</v>
          </cell>
          <cell r="BF228">
            <v>2.6919301079999999E-2</v>
          </cell>
          <cell r="BG228">
            <v>2.5428781899999999E-2</v>
          </cell>
          <cell r="BH228">
            <v>4.7257032500000002E-3</v>
          </cell>
          <cell r="BI228">
            <v>-1.4667656335600001</v>
          </cell>
          <cell r="BJ228">
            <v>0.23330329927999999</v>
          </cell>
          <cell r="BK228">
            <v>1.82393110495</v>
          </cell>
          <cell r="BL228">
            <v>2.1165641391500003</v>
          </cell>
          <cell r="BM228">
            <v>-0.958318</v>
          </cell>
          <cell r="BN228">
            <v>-0.147614</v>
          </cell>
          <cell r="BO228">
            <v>1.0430003219799999</v>
          </cell>
          <cell r="BP228">
            <v>-1.0418824150000001</v>
          </cell>
          <cell r="BQ228">
            <v>0.97071656100000003</v>
          </cell>
          <cell r="BR228">
            <v>7.4746653329999996E-2</v>
          </cell>
          <cell r="BS228">
            <v>8.2909930100000001E-2</v>
          </cell>
          <cell r="BT228">
            <v>7.5637930490000005E-2</v>
          </cell>
          <cell r="BU228">
            <v>-8.9127716000000912E-4</v>
          </cell>
          <cell r="BV228">
            <v>7.2719996099999962E-3</v>
          </cell>
          <cell r="BW228">
            <v>2.5617856969999998E-2</v>
          </cell>
          <cell r="BX228">
            <v>2.3671145960000001E-2</v>
          </cell>
          <cell r="BY228">
            <v>5.81103087E-3</v>
          </cell>
        </row>
        <row r="229">
          <cell r="F229" t="str">
            <v>FR0007046123</v>
          </cell>
          <cell r="G229" t="str">
            <v>7703</v>
          </cell>
          <cell r="H229" t="str">
            <v xml:space="preserve"> </v>
          </cell>
          <cell r="J229" t="str">
            <v>Share</v>
          </cell>
          <cell r="K229" t="str">
            <v>80055AA</v>
          </cell>
          <cell r="L229" t="str">
            <v>GESTION INTERNATIONALE DYNAMIQUE ISR</v>
          </cell>
          <cell r="M229" t="str">
            <v>Classic</v>
          </cell>
          <cell r="N229" t="str">
            <v>C</v>
          </cell>
          <cell r="P229" t="str">
            <v>N</v>
          </cell>
          <cell r="Q229" t="str">
            <v xml:space="preserve"> </v>
          </cell>
          <cell r="R229" t="str">
            <v>181420</v>
          </cell>
          <cell r="T229" t="str">
            <v>BM GESTION DYNAMIQUE INTERNATIONAL [6819]</v>
          </cell>
          <cell r="U229" t="str">
            <v>75% MSCI AC World (EUR) NR + 25% Bloomberg Euro Aggregate (EUR) RI</v>
          </cell>
          <cell r="V229" t="str">
            <v>Official Benchmark</v>
          </cell>
          <cell r="W229" t="str">
            <v>EUR</v>
          </cell>
          <cell r="X229" t="str">
            <v>EUR</v>
          </cell>
          <cell r="Y229">
            <v>46142</v>
          </cell>
          <cell r="Z229">
            <v>36692</v>
          </cell>
          <cell r="AA229" t="str">
            <v>April 2026</v>
          </cell>
          <cell r="AB229">
            <v>272.33999999999997</v>
          </cell>
          <cell r="AD229">
            <v>24977995.82</v>
          </cell>
          <cell r="AE229">
            <v>24977995.82</v>
          </cell>
          <cell r="AF229" t="str">
            <v>24977995.82</v>
          </cell>
          <cell r="AG229">
            <v>6.3661927820000005E-2</v>
          </cell>
          <cell r="AH229">
            <v>6.5134195579999998E-2</v>
          </cell>
          <cell r="AI229">
            <v>6.2761363550000004E-2</v>
          </cell>
          <cell r="AJ229">
            <v>9.0056427000000105E-4</v>
          </cell>
          <cell r="AK229">
            <v>2.3728320299999939E-3</v>
          </cell>
          <cell r="AL229">
            <v>2.2182186690000001E-2</v>
          </cell>
          <cell r="AM229">
            <v>2.643828849E-2</v>
          </cell>
          <cell r="AN229">
            <v>3.5804693720000003E-2</v>
          </cell>
          <cell r="AO229">
            <v>-1.3622507030000001E-2</v>
          </cell>
          <cell r="AP229">
            <v>-9.3664052300000029E-3</v>
          </cell>
          <cell r="AQ229">
            <v>6.3661927820000005E-2</v>
          </cell>
          <cell r="AR229">
            <v>6.5134195579999998E-2</v>
          </cell>
          <cell r="AS229">
            <v>6.2761363550000004E-2</v>
          </cell>
          <cell r="AT229">
            <v>9.0056427000000105E-4</v>
          </cell>
          <cell r="AU229">
            <v>2.3728320299999939E-3</v>
          </cell>
          <cell r="AV229">
            <v>2.1300532510000001E-2</v>
          </cell>
          <cell r="AX229">
            <v>4.343188052E-2</v>
          </cell>
          <cell r="AY229">
            <v>-2.2131348009999999E-2</v>
          </cell>
          <cell r="BA229">
            <v>2.9757628460000001E-2</v>
          </cell>
          <cell r="BB229">
            <v>3.5478581119999998E-2</v>
          </cell>
          <cell r="BC229">
            <v>5.0516496719999998E-2</v>
          </cell>
          <cell r="BD229">
            <v>-2.0758868259999997E-2</v>
          </cell>
          <cell r="BE229">
            <v>-1.50379156E-2</v>
          </cell>
          <cell r="BF229">
            <v>7.5237208309999998E-2</v>
          </cell>
          <cell r="BG229">
            <v>7.5592782509999998E-2</v>
          </cell>
          <cell r="BH229">
            <v>2.038613601E-2</v>
          </cell>
          <cell r="BI229">
            <v>-1.8854755218899999</v>
          </cell>
          <cell r="BJ229">
            <v>-0.98695292476999996</v>
          </cell>
          <cell r="BK229">
            <v>1.26072888159</v>
          </cell>
          <cell r="BL229">
            <v>1.50336868886</v>
          </cell>
          <cell r="BM229">
            <v>-3.438599</v>
          </cell>
          <cell r="BN229">
            <v>-1.5438590000000001</v>
          </cell>
          <cell r="BO229">
            <v>0.95893563035999996</v>
          </cell>
          <cell r="BP229">
            <v>-2.8734028939999998</v>
          </cell>
          <cell r="BQ229">
            <v>0.92826981714000012</v>
          </cell>
          <cell r="BR229">
            <v>0.16568933784000001</v>
          </cell>
          <cell r="BS229">
            <v>0.18547856918</v>
          </cell>
          <cell r="BT229">
            <v>0.19827321129</v>
          </cell>
          <cell r="BU229">
            <v>-3.2583873449999995E-2</v>
          </cell>
          <cell r="BV229">
            <v>-1.2794642110000004E-2</v>
          </cell>
          <cell r="BW229">
            <v>8.0524776800000003E-2</v>
          </cell>
          <cell r="BX229">
            <v>7.7741693429999995E-2</v>
          </cell>
          <cell r="BY229">
            <v>2.010095663E-2</v>
          </cell>
        </row>
        <row r="230">
          <cell r="F230" t="str">
            <v>LU0823405054</v>
          </cell>
          <cell r="G230" t="str">
            <v>23530</v>
          </cell>
          <cell r="H230" t="str">
            <v xml:space="preserve"> </v>
          </cell>
          <cell r="J230" t="str">
            <v>Share</v>
          </cell>
          <cell r="K230" t="str">
            <v>PEEGRO</v>
          </cell>
          <cell r="L230" t="str">
            <v>BNP Paribas Funds Europe Growth</v>
          </cell>
          <cell r="M230" t="str">
            <v>X</v>
          </cell>
          <cell r="N230" t="str">
            <v>C</v>
          </cell>
          <cell r="P230" t="str">
            <v>N</v>
          </cell>
          <cell r="Q230" t="str">
            <v xml:space="preserve"> </v>
          </cell>
          <cell r="R230" t="str">
            <v>186424</v>
          </cell>
          <cell r="T230" t="str">
            <v>BM BNP Paribas Funds Europe Growth [14459]</v>
          </cell>
          <cell r="U230" t="str">
            <v>MSCI Europe (EUR) NR</v>
          </cell>
          <cell r="V230" t="str">
            <v>Official Benchmark</v>
          </cell>
          <cell r="W230" t="str">
            <v>EUR</v>
          </cell>
          <cell r="X230" t="str">
            <v>EUR</v>
          </cell>
          <cell r="Y230">
            <v>46112</v>
          </cell>
          <cell r="Z230">
            <v>44026</v>
          </cell>
          <cell r="AA230" t="str">
            <v>March 2026</v>
          </cell>
          <cell r="AB230">
            <v>122.84</v>
          </cell>
          <cell r="AD230">
            <v>616157.28</v>
          </cell>
          <cell r="AE230">
            <v>72303416.049999997</v>
          </cell>
          <cell r="AF230" t="str">
            <v>72303416.05</v>
          </cell>
          <cell r="AG230">
            <v>-9.5367847409999998E-2</v>
          </cell>
          <cell r="AH230">
            <v>-9.5200839689999997E-2</v>
          </cell>
          <cell r="AI230">
            <v>-7.6760017599999994E-2</v>
          </cell>
          <cell r="AJ230">
            <v>-1.8607829810000004E-2</v>
          </cell>
          <cell r="AK230">
            <v>-1.8440822090000003E-2</v>
          </cell>
          <cell r="AL230">
            <v>-8.6962984990000006E-2</v>
          </cell>
          <cell r="AM230">
            <v>-8.6489959589999998E-2</v>
          </cell>
          <cell r="AN230">
            <v>-9.4049692900000006E-3</v>
          </cell>
          <cell r="AO230">
            <v>-7.755801570000001E-2</v>
          </cell>
          <cell r="AP230">
            <v>-7.7084990300000003E-2</v>
          </cell>
          <cell r="AQ230">
            <v>-8.6962984990000006E-2</v>
          </cell>
          <cell r="AR230">
            <v>-8.6489959589999998E-2</v>
          </cell>
          <cell r="AS230">
            <v>-9.4049692900000006E-3</v>
          </cell>
          <cell r="AT230">
            <v>-7.755801570000001E-2</v>
          </cell>
          <cell r="AU230">
            <v>-7.7084990300000003E-2</v>
          </cell>
          <cell r="AV230">
            <v>-7.5696012039999996E-2</v>
          </cell>
          <cell r="AX230">
            <v>5.2535664490000002E-2</v>
          </cell>
          <cell r="AY230">
            <v>-0.12823167653</v>
          </cell>
          <cell r="BA230">
            <v>-8.6962984990000006E-2</v>
          </cell>
          <cell r="BB230">
            <v>-8.6489959589999998E-2</v>
          </cell>
          <cell r="BC230">
            <v>-9.4049692900000006E-3</v>
          </cell>
          <cell r="BD230">
            <v>-7.755801570000001E-2</v>
          </cell>
          <cell r="BE230">
            <v>-7.7084990300000003E-2</v>
          </cell>
          <cell r="BF230">
            <v>0.13688602224999999</v>
          </cell>
          <cell r="BG230">
            <v>0.11161246492</v>
          </cell>
          <cell r="BH230">
            <v>6.0885222990000001E-2</v>
          </cell>
          <cell r="BI230">
            <v>-3.4894111597699999</v>
          </cell>
          <cell r="BJ230">
            <v>-3.4569719860800001</v>
          </cell>
          <cell r="BK230">
            <v>-0.81106571416999995</v>
          </cell>
          <cell r="BL230">
            <v>-0.79665915766000006</v>
          </cell>
          <cell r="BM230">
            <v>-22.399241</v>
          </cell>
          <cell r="BN230">
            <v>-22.208296000000001</v>
          </cell>
          <cell r="BO230">
            <v>1.1016553162</v>
          </cell>
          <cell r="BP230">
            <v>-19.796965970999999</v>
          </cell>
          <cell r="BQ230">
            <v>0.80686088244999987</v>
          </cell>
          <cell r="BR230">
            <v>-4.7899550460000002E-2</v>
          </cell>
          <cell r="BS230">
            <v>-4.5900901610000003E-2</v>
          </cell>
          <cell r="BT230">
            <v>0.11668966065</v>
          </cell>
          <cell r="BU230">
            <v>-0.16458921110999999</v>
          </cell>
          <cell r="BV230">
            <v>-0.16259056226000002</v>
          </cell>
          <cell r="BW230">
            <v>0.16457893940000001</v>
          </cell>
          <cell r="BX230">
            <v>0.15204829319999999</v>
          </cell>
          <cell r="BY230">
            <v>5.7533724219999999E-2</v>
          </cell>
        </row>
        <row r="231">
          <cell r="F231" t="str">
            <v>FR0013508827</v>
          </cell>
          <cell r="G231" t="str">
            <v>44113</v>
          </cell>
          <cell r="H231" t="str">
            <v xml:space="preserve"> </v>
          </cell>
          <cell r="J231" t="str">
            <v>Share</v>
          </cell>
          <cell r="K231" t="str">
            <v>CG2040</v>
          </cell>
          <cell r="L231" t="str">
            <v>BNP Paribas Génération 2036-40</v>
          </cell>
          <cell r="M231" t="str">
            <v>RE</v>
          </cell>
          <cell r="N231" t="str">
            <v>C</v>
          </cell>
          <cell r="P231" t="str">
            <v>N</v>
          </cell>
          <cell r="Q231" t="str">
            <v xml:space="preserve"> </v>
          </cell>
          <cell r="R231" t="str">
            <v>202924</v>
          </cell>
          <cell r="T231" t="str">
            <v>BM BNP Paribas Génération 2036-40 [43627]</v>
          </cell>
          <cell r="U231" t="str">
            <v>20% MSCI Europe (EUR) NR + 10% MSCI EMU Micro cap (EUR) NR + 22% MSCI USA (Hedged in EUR) NR + 4.4% MSCI Japan (Hedged in EUR) NR + 3.6% MSCI Pacific Ex-Japan (Hedged in EUR) NR + 7.5% MSCI Emerging Markets (EUR) NR + 5% JPM GBI-EM Global Composite (EUR) RI + 24% Bloomberg Global Aggregate Corporate (Hedged in EUR) RI + 3.5% Bloomberg Euro Aggregat</v>
          </cell>
          <cell r="V231" t="str">
            <v>Official Benchmark</v>
          </cell>
          <cell r="W231" t="str">
            <v>EUR</v>
          </cell>
          <cell r="X231" t="str">
            <v>EUR</v>
          </cell>
          <cell r="Y231">
            <v>46142</v>
          </cell>
          <cell r="Z231">
            <v>44011</v>
          </cell>
          <cell r="AA231" t="str">
            <v>April 2026</v>
          </cell>
          <cell r="AB231">
            <v>156.29</v>
          </cell>
          <cell r="AD231">
            <v>156.29</v>
          </cell>
          <cell r="AE231">
            <v>129257472.05</v>
          </cell>
          <cell r="AF231" t="str">
            <v>129257472.05</v>
          </cell>
          <cell r="AG231">
            <v>6.1175991309999997E-2</v>
          </cell>
          <cell r="AH231">
            <v>6.2129134820000001E-2</v>
          </cell>
          <cell r="AI231">
            <v>5.3781948910000002E-2</v>
          </cell>
          <cell r="AJ231">
            <v>7.3940423999999949E-3</v>
          </cell>
          <cell r="AK231">
            <v>8.347185909999999E-3</v>
          </cell>
          <cell r="AL231">
            <v>1.0212655940000001E-2</v>
          </cell>
          <cell r="AM231">
            <v>1.294116392E-2</v>
          </cell>
          <cell r="AN231">
            <v>1.491375254E-2</v>
          </cell>
          <cell r="AO231">
            <v>-4.7010965999999994E-3</v>
          </cell>
          <cell r="AP231">
            <v>-1.9725886200000001E-3</v>
          </cell>
          <cell r="AQ231">
            <v>6.1175991309999997E-2</v>
          </cell>
          <cell r="AR231">
            <v>6.2129134820000001E-2</v>
          </cell>
          <cell r="AS231">
            <v>5.3781948910000002E-2</v>
          </cell>
          <cell r="AT231">
            <v>7.3940423999999949E-3</v>
          </cell>
          <cell r="AU231">
            <v>8.347185909999999E-3</v>
          </cell>
          <cell r="AV231">
            <v>4.7660544309999997E-2</v>
          </cell>
          <cell r="AX231">
            <v>4.5771867989999999E-2</v>
          </cell>
          <cell r="AY231">
            <v>1.8886763199999976E-3</v>
          </cell>
          <cell r="BA231">
            <v>3.7024749519999997E-2</v>
          </cell>
          <cell r="BB231">
            <v>4.0759728100000003E-2</v>
          </cell>
          <cell r="BC231">
            <v>3.7197114339999997E-2</v>
          </cell>
          <cell r="BD231">
            <v>-1.723648199999997E-4</v>
          </cell>
          <cell r="BE231">
            <v>3.5626137600000066E-3</v>
          </cell>
          <cell r="BF231">
            <v>8.8161701110000004E-2</v>
          </cell>
          <cell r="BG231">
            <v>7.3280337700000003E-2</v>
          </cell>
          <cell r="BH231">
            <v>1.8416366369999999E-2</v>
          </cell>
          <cell r="BI231">
            <v>0.55916514143000007</v>
          </cell>
          <cell r="BJ231">
            <v>1.2138523219499999</v>
          </cell>
          <cell r="BK231">
            <v>1.39732433492</v>
          </cell>
          <cell r="BL231">
            <v>1.53386458086</v>
          </cell>
          <cell r="BM231">
            <v>-1.14998</v>
          </cell>
          <cell r="BN231">
            <v>0.108443</v>
          </cell>
          <cell r="BO231">
            <v>1.1923746308700001</v>
          </cell>
          <cell r="BP231">
            <v>-1.4461771000000001</v>
          </cell>
          <cell r="BQ231">
            <v>0.98229165815999997</v>
          </cell>
          <cell r="BR231">
            <v>0.20149138991000001</v>
          </cell>
          <cell r="BS231">
            <v>0.21469323812999999</v>
          </cell>
          <cell r="BT231">
            <v>0.19298539447999999</v>
          </cell>
          <cell r="BU231">
            <v>8.505995430000024E-3</v>
          </cell>
          <cell r="BV231">
            <v>2.1707843650000003E-2</v>
          </cell>
          <cell r="BW231">
            <v>8.1926573289999999E-2</v>
          </cell>
          <cell r="BX231">
            <v>7.0063928669999997E-2</v>
          </cell>
          <cell r="BY231">
            <v>1.6585548879999999E-2</v>
          </cell>
        </row>
        <row r="232">
          <cell r="F232" t="str">
            <v>FR0013510831</v>
          </cell>
          <cell r="G232" t="str">
            <v>44079</v>
          </cell>
          <cell r="H232" t="str">
            <v xml:space="preserve"> </v>
          </cell>
          <cell r="J232" t="str">
            <v>Share</v>
          </cell>
          <cell r="K232" t="str">
            <v>PRUD36</v>
          </cell>
          <cell r="L232" t="str">
            <v>BNP Paribas Perspectives Modéré 2034-2036</v>
          </cell>
          <cell r="M232" t="str">
            <v>Classic</v>
          </cell>
          <cell r="N232" t="str">
            <v>C</v>
          </cell>
          <cell r="P232" t="str">
            <v>N</v>
          </cell>
          <cell r="Q232" t="str">
            <v xml:space="preserve"> </v>
          </cell>
          <cell r="T232" t="str">
            <v>No BM</v>
          </cell>
          <cell r="U232" t="str">
            <v>No BM</v>
          </cell>
          <cell r="V232" t="str">
            <v>No BM</v>
          </cell>
          <cell r="W232" t="str">
            <v>EUR</v>
          </cell>
          <cell r="X232" t="str">
            <v>EUR</v>
          </cell>
          <cell r="Y232">
            <v>46142</v>
          </cell>
          <cell r="Z232">
            <v>44098</v>
          </cell>
          <cell r="AA232" t="str">
            <v>April 2026</v>
          </cell>
          <cell r="AB232">
            <v>104.78619999999999</v>
          </cell>
          <cell r="AD232">
            <v>7509795.9299999997</v>
          </cell>
          <cell r="AE232">
            <v>7509795.9299999997</v>
          </cell>
          <cell r="AF232" t="str">
            <v>7509795.93</v>
          </cell>
          <cell r="AG232">
            <v>2.565252032E-2</v>
          </cell>
          <cell r="AH232">
            <v>2.6491337029999999E-2</v>
          </cell>
          <cell r="AL232">
            <v>6.5318408000000002E-4</v>
          </cell>
          <cell r="AM232">
            <v>3.1686619E-3</v>
          </cell>
          <cell r="AQ232">
            <v>2.565252032E-2</v>
          </cell>
          <cell r="AR232">
            <v>2.6491337029999999E-2</v>
          </cell>
          <cell r="AV232">
            <v>1.334052822E-2</v>
          </cell>
          <cell r="BA232">
            <v>1.408584283E-2</v>
          </cell>
          <cell r="BB232">
            <v>1.754885103E-2</v>
          </cell>
          <cell r="BF232">
            <v>4.261076598E-2</v>
          </cell>
          <cell r="BK232">
            <v>0.81601733937999987</v>
          </cell>
          <cell r="BL232">
            <v>1.07632245676</v>
          </cell>
          <cell r="BR232">
            <v>6.8767084170000006E-2</v>
          </cell>
          <cell r="BS232">
            <v>8.0316331939999999E-2</v>
          </cell>
          <cell r="BW232">
            <v>3.8064266639999997E-2</v>
          </cell>
        </row>
        <row r="233">
          <cell r="F233" t="str">
            <v>LU2027600233</v>
          </cell>
          <cell r="G233" t="str">
            <v>43578</v>
          </cell>
          <cell r="H233" t="str">
            <v xml:space="preserve"> </v>
          </cell>
          <cell r="J233" t="str">
            <v>Share</v>
          </cell>
          <cell r="K233" t="str">
            <v>FLABSO</v>
          </cell>
          <cell r="L233" t="str">
            <v>BNP PARIBAS FLEXI I STRUCTURED CREDIT INCOME</v>
          </cell>
          <cell r="M233" t="str">
            <v>Classic H CZK</v>
          </cell>
          <cell r="N233" t="str">
            <v>C</v>
          </cell>
          <cell r="P233" t="str">
            <v>Y</v>
          </cell>
          <cell r="Q233" t="str">
            <v xml:space="preserve"> </v>
          </cell>
          <cell r="T233" t="str">
            <v>No BM</v>
          </cell>
          <cell r="U233" t="str">
            <v>No BM</v>
          </cell>
          <cell r="V233" t="str">
            <v>No BM</v>
          </cell>
          <cell r="W233" t="str">
            <v>CZK</v>
          </cell>
          <cell r="X233" t="str">
            <v>EUR</v>
          </cell>
          <cell r="Y233">
            <v>46142</v>
          </cell>
          <cell r="Z233">
            <v>43763</v>
          </cell>
          <cell r="AA233" t="str">
            <v>April 2026</v>
          </cell>
          <cell r="AB233">
            <v>14613.57</v>
          </cell>
          <cell r="AD233">
            <v>227811392.81</v>
          </cell>
          <cell r="AE233">
            <v>362036086.19999999</v>
          </cell>
          <cell r="AF233" t="str">
            <v>362036086.2</v>
          </cell>
          <cell r="AG233">
            <v>1.463325559E-2</v>
          </cell>
          <cell r="AH233">
            <v>1.547104038E-2</v>
          </cell>
          <cell r="AL233">
            <v>1.1297327669999999E-2</v>
          </cell>
          <cell r="AM233">
            <v>1.38055765E-2</v>
          </cell>
          <cell r="AQ233">
            <v>1.463325559E-2</v>
          </cell>
          <cell r="AR233">
            <v>1.547104038E-2</v>
          </cell>
          <cell r="AV233">
            <v>2.6345564299999999E-2</v>
          </cell>
          <cell r="BA233">
            <v>1.6913097089999999E-2</v>
          </cell>
          <cell r="BB233">
            <v>2.0277384150000001E-2</v>
          </cell>
          <cell r="BF233">
            <v>1.105143682E-2</v>
          </cell>
          <cell r="BK233">
            <v>0.97010779939999991</v>
          </cell>
          <cell r="BL233">
            <v>1.9133274036699999</v>
          </cell>
          <cell r="BR233">
            <v>6.3292272100000005E-2</v>
          </cell>
          <cell r="BS233">
            <v>7.4019289069999994E-2</v>
          </cell>
          <cell r="BW233">
            <v>1.0184310469999999E-2</v>
          </cell>
        </row>
        <row r="234">
          <cell r="F234" t="str">
            <v>LU2702316329</v>
          </cell>
          <cell r="G234" t="str">
            <v>102251</v>
          </cell>
          <cell r="H234" t="str">
            <v xml:space="preserve"> </v>
          </cell>
          <cell r="J234" t="str">
            <v>Share</v>
          </cell>
          <cell r="K234" t="str">
            <v>SLUAFI</v>
          </cell>
          <cell r="L234" t="str">
            <v>AMSelect Fidelity US Bond Aggregate</v>
          </cell>
          <cell r="M234" t="str">
            <v>Classic RH EUR</v>
          </cell>
          <cell r="N234" t="str">
            <v>C</v>
          </cell>
          <cell r="P234" t="str">
            <v>Y</v>
          </cell>
          <cell r="Q234" t="str">
            <v xml:space="preserve"> </v>
          </cell>
          <cell r="R234" t="str">
            <v>265235</v>
          </cell>
          <cell r="T234" t="str">
            <v>BM AMSelect Fidelity US Bond Aggregate [44604]</v>
          </cell>
          <cell r="U234" t="str">
            <v>ICE BofA US Large Cap Corporate and Government (Hedged in EUR) RI</v>
          </cell>
          <cell r="V234" t="str">
            <v>Official Benchmark</v>
          </cell>
          <cell r="W234" t="str">
            <v>EUR</v>
          </cell>
          <cell r="X234" t="str">
            <v>USD</v>
          </cell>
          <cell r="Y234">
            <v>46142</v>
          </cell>
          <cell r="Z234">
            <v>45580</v>
          </cell>
          <cell r="AA234" t="str">
            <v>April 2026</v>
          </cell>
          <cell r="AB234">
            <v>100</v>
          </cell>
          <cell r="AD234">
            <v>8863078.2899999991</v>
          </cell>
          <cell r="AE234">
            <v>68679658.709999993</v>
          </cell>
          <cell r="AF234" t="str">
            <v>58547938.0333319</v>
          </cell>
          <cell r="AG234">
            <v>-6.9951034000000003E-4</v>
          </cell>
          <cell r="AH234">
            <v>6.1215820000000006E-5</v>
          </cell>
          <cell r="AI234">
            <v>6.097784E-5</v>
          </cell>
          <cell r="AJ234">
            <v>-7.6048818000000007E-4</v>
          </cell>
          <cell r="AK234">
            <v>2.3798000000000547E-7</v>
          </cell>
          <cell r="AL234">
            <v>-7.6411630400000001E-3</v>
          </cell>
          <cell r="AM234">
            <v>-5.37380145E-3</v>
          </cell>
          <cell r="AN234">
            <v>-5.6136204299999997E-3</v>
          </cell>
          <cell r="AO234">
            <v>-2.0275426100000004E-3</v>
          </cell>
          <cell r="AP234">
            <v>2.398189799999997E-4</v>
          </cell>
          <cell r="AQ234">
            <v>-6.9951034000000003E-4</v>
          </cell>
          <cell r="AR234">
            <v>6.1215820000000006E-5</v>
          </cell>
          <cell r="AS234">
            <v>6.097784E-5</v>
          </cell>
          <cell r="AT234">
            <v>-7.6048818000000007E-4</v>
          </cell>
          <cell r="AU234">
            <v>2.3798000000000547E-7</v>
          </cell>
          <cell r="AV234">
            <v>-1.1760055340000001E-2</v>
          </cell>
          <cell r="AX234">
            <v>-7.2293000200000001E-3</v>
          </cell>
          <cell r="AY234">
            <v>-4.5307553200000005E-3</v>
          </cell>
          <cell r="BA234">
            <v>-8.9197224999999995E-3</v>
          </cell>
          <cell r="BB234">
            <v>-5.8990402500000002E-3</v>
          </cell>
          <cell r="BC234">
            <v>-5.8677267799999997E-3</v>
          </cell>
          <cell r="BD234">
            <v>-3.0519957199999998E-3</v>
          </cell>
          <cell r="BE234">
            <v>-3.1313470000000551E-5</v>
          </cell>
          <cell r="BF234">
            <v>3.7263114659999999E-2</v>
          </cell>
          <cell r="BG234">
            <v>3.3088356020000001E-2</v>
          </cell>
          <cell r="BH234">
            <v>6.6156138099999996E-3</v>
          </cell>
          <cell r="BI234">
            <v>-1.6587044849799999</v>
          </cell>
          <cell r="BJ234">
            <v>-0.25136287825999998</v>
          </cell>
          <cell r="BK234">
            <v>-0.46219772767</v>
          </cell>
          <cell r="BL234">
            <v>-0.21237920816</v>
          </cell>
          <cell r="BM234">
            <v>-1.0287279999999999</v>
          </cell>
          <cell r="BN234">
            <v>-9.5416000000000001E-2</v>
          </cell>
          <cell r="BO234">
            <v>1.11417450777</v>
          </cell>
          <cell r="BP234">
            <v>-1.2429318380000001</v>
          </cell>
          <cell r="BQ234">
            <v>0.97881025206000005</v>
          </cell>
          <cell r="BR234">
            <v>2.1044192799999999E-3</v>
          </cell>
          <cell r="BS234">
            <v>1.142344379E-2</v>
          </cell>
          <cell r="BT234">
            <v>1.305317078E-2</v>
          </cell>
          <cell r="BU234">
            <v>-1.0948751499999999E-2</v>
          </cell>
          <cell r="BV234">
            <v>-1.6297269900000001E-3</v>
          </cell>
          <cell r="BW234">
            <v>3.7624623150000001E-2</v>
          </cell>
          <cell r="BX234">
            <v>3.4218900759999997E-2</v>
          </cell>
          <cell r="BY234">
            <v>5.7442455299999999E-3</v>
          </cell>
        </row>
        <row r="235">
          <cell r="F235" t="str">
            <v>LU0925122235</v>
          </cell>
          <cell r="G235" t="str">
            <v>25362</v>
          </cell>
          <cell r="H235" t="str">
            <v xml:space="preserve"> </v>
          </cell>
          <cell r="J235" t="str">
            <v>Share</v>
          </cell>
          <cell r="K235" t="str">
            <v>JSCF</v>
          </cell>
          <cell r="L235" t="str">
            <v>BNP Paribas Funds Japan Small Cap</v>
          </cell>
          <cell r="M235" t="str">
            <v>Privilege H EUR</v>
          </cell>
          <cell r="N235" t="str">
            <v>C</v>
          </cell>
          <cell r="P235" t="str">
            <v>Y</v>
          </cell>
          <cell r="Q235" t="str">
            <v xml:space="preserve"> </v>
          </cell>
          <cell r="R235" t="str">
            <v>192369</v>
          </cell>
          <cell r="T235" t="str">
            <v>BM Parvest Equity Japan Small Cap</v>
          </cell>
          <cell r="U235" t="str">
            <v>Russell Nomura Small Caps (Hedged in EUR) RI</v>
          </cell>
          <cell r="V235" t="str">
            <v>Official Benchmark</v>
          </cell>
          <cell r="W235" t="str">
            <v>EUR</v>
          </cell>
          <cell r="X235" t="str">
            <v>JPY</v>
          </cell>
          <cell r="Y235">
            <v>46142</v>
          </cell>
          <cell r="Z235">
            <v>41663</v>
          </cell>
          <cell r="AA235" t="str">
            <v>April 2026</v>
          </cell>
          <cell r="AB235">
            <v>544.65</v>
          </cell>
          <cell r="AD235">
            <v>106935368.76000001</v>
          </cell>
          <cell r="AE235">
            <v>254233633453.26999</v>
          </cell>
          <cell r="AF235" t="str">
            <v>1383036451.61731</v>
          </cell>
          <cell r="AG235">
            <v>9.7067236030000004E-2</v>
          </cell>
          <cell r="AH235">
            <v>9.819232738E-2</v>
          </cell>
          <cell r="AI235">
            <v>3.0225635880000001E-2</v>
          </cell>
          <cell r="AJ235">
            <v>6.684160015E-2</v>
          </cell>
          <cell r="AK235">
            <v>6.7966691499999995E-2</v>
          </cell>
          <cell r="AL235">
            <v>0.12866793767000001</v>
          </cell>
          <cell r="AM235">
            <v>0.13214929723999999</v>
          </cell>
          <cell r="AN235">
            <v>3.6744967320000002E-2</v>
          </cell>
          <cell r="AO235">
            <v>9.1922970350000008E-2</v>
          </cell>
          <cell r="AP235">
            <v>9.5404329919999989E-2</v>
          </cell>
          <cell r="AQ235">
            <v>9.7067236030000004E-2</v>
          </cell>
          <cell r="AR235">
            <v>9.819232738E-2</v>
          </cell>
          <cell r="AS235">
            <v>3.0225635880000001E-2</v>
          </cell>
          <cell r="AT235">
            <v>6.684160015E-2</v>
          </cell>
          <cell r="AU235">
            <v>6.7966691499999995E-2</v>
          </cell>
          <cell r="AV235">
            <v>0.27394568802000002</v>
          </cell>
          <cell r="AX235">
            <v>0.11235939340999999</v>
          </cell>
          <cell r="AY235">
            <v>0.16158629461000001</v>
          </cell>
          <cell r="BA235">
            <v>0.19409365955999999</v>
          </cell>
          <cell r="BB235">
            <v>0.1990485367</v>
          </cell>
          <cell r="BC235">
            <v>7.9627745350000001E-2</v>
          </cell>
          <cell r="BD235">
            <v>0.11446591420999999</v>
          </cell>
          <cell r="BE235">
            <v>0.11942079135</v>
          </cell>
          <cell r="BF235">
            <v>0.16198396533000001</v>
          </cell>
          <cell r="BG235">
            <v>0.14599573849</v>
          </cell>
          <cell r="BH235">
            <v>9.8897208060000005E-2</v>
          </cell>
          <cell r="BI235">
            <v>3.4897383096499999</v>
          </cell>
          <cell r="BJ235">
            <v>3.6603159084199999</v>
          </cell>
          <cell r="BK235">
            <v>3.0018910623599999</v>
          </cell>
          <cell r="BL235">
            <v>3.1056563748900001</v>
          </cell>
          <cell r="BM235">
            <v>39.527528000000004</v>
          </cell>
          <cell r="BN235">
            <v>41.465836000000003</v>
          </cell>
          <cell r="BO235">
            <v>0.88572100603000004</v>
          </cell>
          <cell r="BP235">
            <v>35.452589300999996</v>
          </cell>
          <cell r="BQ235">
            <v>0.63727986254000002</v>
          </cell>
          <cell r="BR235">
            <v>0.69530301615000001</v>
          </cell>
          <cell r="BS235">
            <v>0.71660338929</v>
          </cell>
          <cell r="BT235">
            <v>0.28084822287</v>
          </cell>
          <cell r="BU235">
            <v>0.41445479328000001</v>
          </cell>
          <cell r="BV235">
            <v>0.43575516642000001</v>
          </cell>
          <cell r="BW235">
            <v>0.13865932833</v>
          </cell>
          <cell r="BX235">
            <v>0.12665534479000001</v>
          </cell>
          <cell r="BY235">
            <v>8.4753476209999998E-2</v>
          </cell>
        </row>
        <row r="236">
          <cell r="F236" t="str">
            <v>LU1165136687</v>
          </cell>
          <cell r="G236" t="str">
            <v>27647</v>
          </cell>
          <cell r="H236" t="str">
            <v xml:space="preserve"> </v>
          </cell>
          <cell r="J236" t="str">
            <v>Share</v>
          </cell>
          <cell r="K236" t="str">
            <v>PHUMDEV</v>
          </cell>
          <cell r="L236" t="str">
            <v>BNP Paribas Funds Inclusive Growth</v>
          </cell>
          <cell r="M236" t="str">
            <v>Privilege</v>
          </cell>
          <cell r="N236" t="str">
            <v>C</v>
          </cell>
          <cell r="P236" t="str">
            <v>N</v>
          </cell>
          <cell r="Q236" t="str">
            <v xml:space="preserve"> </v>
          </cell>
          <cell r="R236" t="str">
            <v>195968</v>
          </cell>
          <cell r="T236" t="str">
            <v>BM BNP Paribas Funds Inclusive Growth [15600]</v>
          </cell>
          <cell r="U236" t="str">
            <v>MSCI World (EUR) NR</v>
          </cell>
          <cell r="V236" t="str">
            <v>Official Benchmark</v>
          </cell>
          <cell r="W236" t="str">
            <v>EUR</v>
          </cell>
          <cell r="X236" t="str">
            <v>EUR</v>
          </cell>
          <cell r="Y236">
            <v>46142</v>
          </cell>
          <cell r="Z236">
            <v>45457</v>
          </cell>
          <cell r="AA236" t="str">
            <v>April 2026</v>
          </cell>
          <cell r="AB236">
            <v>105.07</v>
          </cell>
          <cell r="AD236">
            <v>58680.7</v>
          </cell>
          <cell r="AE236">
            <v>392772346.38999999</v>
          </cell>
          <cell r="AF236" t="str">
            <v>392772346.39</v>
          </cell>
          <cell r="AG236">
            <v>6.5618661260000002E-2</v>
          </cell>
          <cell r="AH236">
            <v>6.6540455250000005E-2</v>
          </cell>
          <cell r="AI236">
            <v>7.6439790189999995E-2</v>
          </cell>
          <cell r="AJ236">
            <v>-1.0821128929999993E-2</v>
          </cell>
          <cell r="AK236">
            <v>-9.8993349399999903E-3</v>
          </cell>
          <cell r="AL236">
            <v>9.41492939E-3</v>
          </cell>
          <cell r="AM236">
            <v>1.2041462270000001E-2</v>
          </cell>
          <cell r="AN236">
            <v>4.8258293190000003E-2</v>
          </cell>
          <cell r="AO236">
            <v>-3.8843363800000003E-2</v>
          </cell>
          <cell r="AP236">
            <v>-3.6216830919999998E-2</v>
          </cell>
          <cell r="AQ236">
            <v>6.5618661260000002E-2</v>
          </cell>
          <cell r="AR236">
            <v>6.6540455250000005E-2</v>
          </cell>
          <cell r="AS236">
            <v>7.6439790189999995E-2</v>
          </cell>
          <cell r="AT236">
            <v>-1.0821128929999993E-2</v>
          </cell>
          <cell r="AU236">
            <v>-9.8993349399999903E-3</v>
          </cell>
          <cell r="AV236">
            <v>-7.8375826299999993E-3</v>
          </cell>
          <cell r="AX236">
            <v>5.1146879790000002E-2</v>
          </cell>
          <cell r="AY236">
            <v>-5.8984462420000001E-2</v>
          </cell>
          <cell r="BA236">
            <v>-2.7524677299999999E-3</v>
          </cell>
          <cell r="BB236">
            <v>7.1011276000000005E-4</v>
          </cell>
          <cell r="BC236">
            <v>5.8024148839999998E-2</v>
          </cell>
          <cell r="BD236">
            <v>-6.0776616569999997E-2</v>
          </cell>
          <cell r="BE236">
            <v>-5.7314036079999998E-2</v>
          </cell>
          <cell r="BF236">
            <v>9.8584997689999995E-2</v>
          </cell>
          <cell r="BG236">
            <v>9.6835915849999996E-2</v>
          </cell>
          <cell r="BH236">
            <v>4.3590912019999997E-2</v>
          </cell>
          <cell r="BI236">
            <v>-3.37133704239</v>
          </cell>
          <cell r="BJ236">
            <v>-3.1218544754900002</v>
          </cell>
          <cell r="BK236">
            <v>0.15243734640000001</v>
          </cell>
          <cell r="BL236">
            <v>0.26234791253</v>
          </cell>
          <cell r="BM236">
            <v>-13.774596000000001</v>
          </cell>
          <cell r="BN236">
            <v>-12.67956</v>
          </cell>
          <cell r="BO236">
            <v>0.91567066121999996</v>
          </cell>
          <cell r="BP236">
            <v>-11.494973257</v>
          </cell>
          <cell r="BQ236">
            <v>0.80896524946000004</v>
          </cell>
          <cell r="BR236">
            <v>0.10274979009</v>
          </cell>
          <cell r="BS236">
            <v>0.11442791311</v>
          </cell>
          <cell r="BT236">
            <v>0.25158495845000001</v>
          </cell>
          <cell r="BU236">
            <v>-0.14883516835999999</v>
          </cell>
          <cell r="BV236">
            <v>-0.13715704534000001</v>
          </cell>
          <cell r="BW236">
            <v>0.10172785231000001</v>
          </cell>
          <cell r="BX236">
            <v>9.8700400009999995E-2</v>
          </cell>
          <cell r="BY236">
            <v>4.3354677940000003E-2</v>
          </cell>
        </row>
        <row r="237">
          <cell r="F237" t="str">
            <v>LU3051940859</v>
          </cell>
          <cell r="G237" t="str">
            <v>103498</v>
          </cell>
          <cell r="H237" t="str">
            <v xml:space="preserve"> </v>
          </cell>
          <cell r="J237" t="str">
            <v>Share</v>
          </cell>
          <cell r="K237" t="str">
            <v>ESAU</v>
          </cell>
          <cell r="L237" t="str">
            <v>BNP Paribas Funds Europe Strategic Autonomy</v>
          </cell>
          <cell r="M237" t="str">
            <v>Privilege</v>
          </cell>
          <cell r="N237" t="str">
            <v>C</v>
          </cell>
          <cell r="P237" t="str">
            <v>N</v>
          </cell>
          <cell r="Q237" t="str">
            <v xml:space="preserve"> </v>
          </cell>
          <cell r="R237" t="str">
            <v>265815</v>
          </cell>
          <cell r="T237" t="str">
            <v>BM BNP Paribas Funds Europe Strategic Autonomy [44852]</v>
          </cell>
          <cell r="U237" t="str">
            <v>MSCI Europe (EUR) NR</v>
          </cell>
          <cell r="V237" t="str">
            <v>Official Benchmark</v>
          </cell>
          <cell r="W237" t="str">
            <v>EUR</v>
          </cell>
          <cell r="X237" t="str">
            <v>EUR</v>
          </cell>
          <cell r="Y237">
            <v>46142</v>
          </cell>
          <cell r="Z237">
            <v>45796</v>
          </cell>
          <cell r="AA237" t="str">
            <v>April 2026</v>
          </cell>
          <cell r="AB237">
            <v>115.59</v>
          </cell>
          <cell r="AD237">
            <v>23841703.940000001</v>
          </cell>
          <cell r="AE237">
            <v>887277388.14999998</v>
          </cell>
          <cell r="AF237" t="str">
            <v>887277388.15</v>
          </cell>
          <cell r="AG237">
            <v>7.0674323819999996E-2</v>
          </cell>
          <cell r="AH237">
            <v>7.1174601870000007E-2</v>
          </cell>
          <cell r="AI237">
            <v>5.1906415550000001E-2</v>
          </cell>
          <cell r="AJ237">
            <v>1.8767908269999994E-2</v>
          </cell>
          <cell r="AK237">
            <v>1.9268186320000005E-2</v>
          </cell>
          <cell r="AL237">
            <v>5.5423666910000002E-2</v>
          </cell>
          <cell r="AM237">
            <v>5.6902544069999998E-2</v>
          </cell>
          <cell r="AN237">
            <v>1.054173779E-2</v>
          </cell>
          <cell r="AO237">
            <v>4.4881929120000004E-2</v>
          </cell>
          <cell r="AP237">
            <v>4.636080628E-2</v>
          </cell>
          <cell r="AQ237">
            <v>7.0674323819999996E-2</v>
          </cell>
          <cell r="AR237">
            <v>7.1174601870000007E-2</v>
          </cell>
          <cell r="AS237">
            <v>5.1906415550000001E-2</v>
          </cell>
          <cell r="AT237">
            <v>1.8767908269999994E-2</v>
          </cell>
          <cell r="AU237">
            <v>1.9268186320000005E-2</v>
          </cell>
          <cell r="AV237">
            <v>0.10920257173</v>
          </cell>
          <cell r="AX237">
            <v>7.9584281909999999E-2</v>
          </cell>
          <cell r="AY237">
            <v>2.9618289820000004E-2</v>
          </cell>
          <cell r="BA237">
            <v>0.11973263586000001</v>
          </cell>
          <cell r="BB237">
            <v>0.12182391250999999</v>
          </cell>
          <cell r="BC237">
            <v>4.201326801E-2</v>
          </cell>
          <cell r="BD237">
            <v>7.7719367849999998E-2</v>
          </cell>
          <cell r="BE237">
            <v>7.98106445E-2</v>
          </cell>
          <cell r="BF237">
            <v>0.14621894658000001</v>
          </cell>
          <cell r="BG237">
            <v>0.11252845045</v>
          </cell>
          <cell r="BH237">
            <v>7.7000756340000004E-2</v>
          </cell>
          <cell r="BI237">
            <v>0.62904899321999996</v>
          </cell>
          <cell r="BJ237">
            <v>0.70884612529000002</v>
          </cell>
          <cell r="BK237">
            <v>1.2582243550400001</v>
          </cell>
          <cell r="BL237">
            <v>1.3002283350300001</v>
          </cell>
          <cell r="BM237">
            <v>3.6409879999999997</v>
          </cell>
          <cell r="BN237">
            <v>4.2921490000000002</v>
          </cell>
          <cell r="BO237">
            <v>1.10524875885</v>
          </cell>
          <cell r="BP237">
            <v>3.1648272640000004</v>
          </cell>
          <cell r="BQ237">
            <v>0.72349818732999993</v>
          </cell>
        </row>
        <row r="238">
          <cell r="F238" t="str">
            <v>LU0654138840</v>
          </cell>
          <cell r="G238" t="str">
            <v>21445</v>
          </cell>
          <cell r="H238" t="str">
            <v xml:space="preserve"> </v>
          </cell>
          <cell r="J238" t="str">
            <v>Share</v>
          </cell>
          <cell r="K238" t="str">
            <v>EMBO</v>
          </cell>
          <cell r="L238" t="str">
            <v>BNP Paribas Funds Emerging Bond</v>
          </cell>
          <cell r="M238" t="str">
            <v>IH EUR</v>
          </cell>
          <cell r="N238" t="str">
            <v>C</v>
          </cell>
          <cell r="P238" t="str">
            <v>Y</v>
          </cell>
          <cell r="Q238" t="str">
            <v xml:space="preserve"> </v>
          </cell>
          <cell r="R238" t="str">
            <v>192323</v>
          </cell>
          <cell r="T238" t="str">
            <v>BM Parvest Bond World Emerging</v>
          </cell>
          <cell r="U238" t="str">
            <v>JPM EMBI Global Diversified (hedged in EUR) RI</v>
          </cell>
          <cell r="V238" t="str">
            <v>Official Benchmark</v>
          </cell>
          <cell r="W238" t="str">
            <v>EUR</v>
          </cell>
          <cell r="X238" t="str">
            <v>USD</v>
          </cell>
          <cell r="Y238">
            <v>46142</v>
          </cell>
          <cell r="Z238">
            <v>41243</v>
          </cell>
          <cell r="AA238" t="str">
            <v>April 2026</v>
          </cell>
          <cell r="AB238">
            <v>114.24</v>
          </cell>
          <cell r="AD238">
            <v>196825301.06999999</v>
          </cell>
          <cell r="AE238">
            <v>418752117.61000001</v>
          </cell>
          <cell r="AF238" t="str">
            <v>356977211.210093</v>
          </cell>
          <cell r="AG238">
            <v>3.3098209439999998E-2</v>
          </cell>
          <cell r="AH238">
            <v>3.371535371E-2</v>
          </cell>
          <cell r="AI238">
            <v>2.6670095979999999E-2</v>
          </cell>
          <cell r="AJ238">
            <v>6.4281134599999991E-3</v>
          </cell>
          <cell r="AK238">
            <v>7.0452577300000006E-3</v>
          </cell>
          <cell r="AL238">
            <v>-9.7945739800000004E-3</v>
          </cell>
          <cell r="AM238">
            <v>-8.0164937000000002E-3</v>
          </cell>
          <cell r="AN238">
            <v>2.9608630200000001E-3</v>
          </cell>
          <cell r="AO238">
            <v>-1.2755437000000001E-2</v>
          </cell>
          <cell r="AP238">
            <v>-1.0977356720000001E-2</v>
          </cell>
          <cell r="AQ238">
            <v>3.3098209439999998E-2</v>
          </cell>
          <cell r="AR238">
            <v>3.371535371E-2</v>
          </cell>
          <cell r="AS238">
            <v>2.6670095979999999E-2</v>
          </cell>
          <cell r="AT238">
            <v>6.4281134599999991E-3</v>
          </cell>
          <cell r="AU238">
            <v>7.0452577300000006E-3</v>
          </cell>
          <cell r="AV238">
            <v>-8.7458456999999997E-4</v>
          </cell>
          <cell r="AX238">
            <v>1.6462920329999998E-2</v>
          </cell>
          <cell r="AY238">
            <v>-1.7337504899999998E-2</v>
          </cell>
          <cell r="BA238">
            <v>-5.4844606899999999E-3</v>
          </cell>
          <cell r="BB238">
            <v>-3.10306042E-3</v>
          </cell>
          <cell r="BC238">
            <v>8.38217185E-3</v>
          </cell>
          <cell r="BD238">
            <v>-1.386663254E-2</v>
          </cell>
          <cell r="BE238">
            <v>-1.148523227E-2</v>
          </cell>
          <cell r="BF238">
            <v>4.9879920100000003E-2</v>
          </cell>
          <cell r="BG238">
            <v>3.7206717350000001E-2</v>
          </cell>
          <cell r="BH238">
            <v>1.3806408379999999E-2</v>
          </cell>
          <cell r="BI238">
            <v>-1.7364825681899998</v>
          </cell>
          <cell r="BJ238">
            <v>-1.1872962605000001</v>
          </cell>
          <cell r="BK238">
            <v>0.75047918210999998</v>
          </cell>
          <cell r="BL238">
            <v>0.90244866352999997</v>
          </cell>
          <cell r="BM238">
            <v>-4.5059439999999995</v>
          </cell>
          <cell r="BN238">
            <v>-3.7338689999999999</v>
          </cell>
          <cell r="BO238">
            <v>1.3297341630699999</v>
          </cell>
          <cell r="BP238">
            <v>-4.7891320659999996</v>
          </cell>
          <cell r="BQ238">
            <v>0.98383182094999988</v>
          </cell>
          <cell r="BR238">
            <v>0.10430159496999999</v>
          </cell>
          <cell r="BS238">
            <v>0.11235884103</v>
          </cell>
          <cell r="BT238">
            <v>0.11249359105999999</v>
          </cell>
          <cell r="BU238">
            <v>-8.1919960900000005E-3</v>
          </cell>
          <cell r="BV238">
            <v>-1.3475002999999153E-4</v>
          </cell>
          <cell r="BW238">
            <v>4.930889577E-2</v>
          </cell>
          <cell r="BX238">
            <v>3.659401893E-2</v>
          </cell>
          <cell r="BY238">
            <v>1.431631956E-2</v>
          </cell>
        </row>
        <row r="239">
          <cell r="F239" t="str">
            <v>LU2993400741</v>
          </cell>
          <cell r="G239" t="str">
            <v>103171</v>
          </cell>
          <cell r="H239" t="str">
            <v xml:space="preserve"> </v>
          </cell>
          <cell r="J239" t="str">
            <v>Share</v>
          </cell>
          <cell r="K239" t="str">
            <v>BEMFCUI</v>
          </cell>
          <cell r="L239" t="str">
            <v>BNP PARIBAS EASY Alpha Enhanced USD Corp Bond</v>
          </cell>
          <cell r="M239" t="str">
            <v>X</v>
          </cell>
          <cell r="N239" t="str">
            <v>C</v>
          </cell>
          <cell r="P239" t="str">
            <v>N</v>
          </cell>
          <cell r="Q239" t="str">
            <v xml:space="preserve"> </v>
          </cell>
          <cell r="R239" t="str">
            <v>266015</v>
          </cell>
          <cell r="T239" t="str">
            <v>BM BNP PARIBAS EASY Alpha Enhanced USD Corp Bond [44779]</v>
          </cell>
          <cell r="U239" t="str">
            <v>Bloomberg US Corporate (USD) RI</v>
          </cell>
          <cell r="V239" t="str">
            <v>Official Benchmark</v>
          </cell>
          <cell r="W239" t="str">
            <v>USD</v>
          </cell>
          <cell r="X239" t="str">
            <v>USD</v>
          </cell>
          <cell r="Y239">
            <v>46142</v>
          </cell>
          <cell r="Z239">
            <v>43643</v>
          </cell>
          <cell r="AA239" t="str">
            <v>April 2026</v>
          </cell>
          <cell r="AB239">
            <v>113.63679999999999</v>
          </cell>
          <cell r="AD239">
            <v>116326427.09</v>
          </cell>
          <cell r="AE239">
            <v>251046438.56999999</v>
          </cell>
          <cell r="AF239" t="str">
            <v>214011711.836665</v>
          </cell>
          <cell r="AG239">
            <v>4.9301684700000003E-3</v>
          </cell>
          <cell r="AH239">
            <v>5.0218678100000004E-3</v>
          </cell>
          <cell r="AI239">
            <v>4.5236209900000003E-3</v>
          </cell>
          <cell r="AJ239">
            <v>4.0654747999999997E-4</v>
          </cell>
          <cell r="AK239">
            <v>4.9824682000000012E-4</v>
          </cell>
          <cell r="AL239">
            <v>-3.7959214399999998E-3</v>
          </cell>
          <cell r="AM239">
            <v>-3.52321417E-3</v>
          </cell>
          <cell r="AN239">
            <v>-2.6507234099999999E-3</v>
          </cell>
          <cell r="AO239">
            <v>-1.1451980299999999E-3</v>
          </cell>
          <cell r="AP239">
            <v>-8.7249076000000007E-4</v>
          </cell>
          <cell r="AQ239">
            <v>4.9301684700000003E-3</v>
          </cell>
          <cell r="AR239">
            <v>5.0218678100000004E-3</v>
          </cell>
          <cell r="AS239">
            <v>4.5236209900000003E-3</v>
          </cell>
          <cell r="AT239">
            <v>4.0654747999999997E-4</v>
          </cell>
          <cell r="AU239">
            <v>4.9824682000000012E-4</v>
          </cell>
          <cell r="AV239">
            <v>2.7796946400000001E-3</v>
          </cell>
          <cell r="AX239">
            <v>3.65007597E-3</v>
          </cell>
          <cell r="AY239">
            <v>-8.7038132999999991E-4</v>
          </cell>
          <cell r="BA239">
            <v>-1.6920057599999999E-3</v>
          </cell>
          <cell r="BB239">
            <v>-1.32756427E-3</v>
          </cell>
          <cell r="BC239">
            <v>-8.6492492E-4</v>
          </cell>
          <cell r="BD239">
            <v>-8.270808399999999E-4</v>
          </cell>
          <cell r="BE239">
            <v>-4.6263935000000005E-4</v>
          </cell>
          <cell r="BF239">
            <v>4.0758207679999998E-2</v>
          </cell>
          <cell r="BG239">
            <v>3.9855536849999998E-2</v>
          </cell>
          <cell r="BH239">
            <v>4.5525946200000002E-3</v>
          </cell>
          <cell r="BI239">
            <v>0.87734104591999995</v>
          </cell>
          <cell r="BJ239">
            <v>1.0299919146299998</v>
          </cell>
          <cell r="BK239">
            <v>0.10909001067999999</v>
          </cell>
          <cell r="BL239">
            <v>0.12583793313</v>
          </cell>
          <cell r="BM239">
            <v>0.40375000000000005</v>
          </cell>
          <cell r="BN239">
            <v>0.47275700000000004</v>
          </cell>
          <cell r="BO239">
            <v>1.01631076986</v>
          </cell>
          <cell r="BP239">
            <v>0.328255248</v>
          </cell>
          <cell r="BQ239">
            <v>0.98764353810999994</v>
          </cell>
          <cell r="BR239">
            <v>5.826783386E-2</v>
          </cell>
          <cell r="BS239">
            <v>5.9059628740000002E-2</v>
          </cell>
          <cell r="BT239">
            <v>5.2812058889999999E-2</v>
          </cell>
          <cell r="BU239">
            <v>5.4557749700000005E-3</v>
          </cell>
          <cell r="BV239">
            <v>6.2475698500000024E-3</v>
          </cell>
          <cell r="BW239">
            <v>3.8815939760000001E-2</v>
          </cell>
          <cell r="BX239">
            <v>3.8488886450000002E-2</v>
          </cell>
          <cell r="BY239">
            <v>4.8347459500000002E-3</v>
          </cell>
        </row>
        <row r="240">
          <cell r="F240" t="str">
            <v>LU0828230937</v>
          </cell>
          <cell r="G240" t="str">
            <v>23780</v>
          </cell>
          <cell r="H240" t="str">
            <v xml:space="preserve"> </v>
          </cell>
          <cell r="J240" t="str">
            <v>Share</v>
          </cell>
          <cell r="K240" t="str">
            <v>PSBDEUR</v>
          </cell>
          <cell r="L240" t="str">
            <v>BNP Paribas Funds Sustainable Euro Bond</v>
          </cell>
          <cell r="M240" t="str">
            <v>N</v>
          </cell>
          <cell r="N240" t="str">
            <v>C</v>
          </cell>
          <cell r="P240" t="str">
            <v>N</v>
          </cell>
          <cell r="Q240" t="str">
            <v xml:space="preserve"> </v>
          </cell>
          <cell r="R240" t="str">
            <v>193916</v>
          </cell>
          <cell r="T240" t="str">
            <v>BM BNP Paribas Funds Sustainable Euro Bond [14490]</v>
          </cell>
          <cell r="U240" t="str">
            <v>Bloomberg Euro Aggregate 500MM (EUR) RI</v>
          </cell>
          <cell r="V240" t="str">
            <v>Official Benchmark</v>
          </cell>
          <cell r="W240" t="str">
            <v>EUR</v>
          </cell>
          <cell r="X240" t="str">
            <v>EUR</v>
          </cell>
          <cell r="Y240">
            <v>46142</v>
          </cell>
          <cell r="Z240">
            <v>41628</v>
          </cell>
          <cell r="AA240" t="str">
            <v>April 2026</v>
          </cell>
          <cell r="AB240">
            <v>99</v>
          </cell>
          <cell r="AD240">
            <v>1653714.81</v>
          </cell>
          <cell r="AE240">
            <v>237974821.18000001</v>
          </cell>
          <cell r="AF240" t="str">
            <v>237974821.18</v>
          </cell>
          <cell r="AG240">
            <v>1.7201254699999999E-3</v>
          </cell>
          <cell r="AH240">
            <v>3.0371171200000002E-3</v>
          </cell>
          <cell r="AI240">
            <v>4.5685922800000004E-3</v>
          </cell>
          <cell r="AJ240">
            <v>-2.8484668100000003E-3</v>
          </cell>
          <cell r="AK240">
            <v>-1.5314751600000003E-3</v>
          </cell>
          <cell r="AL240">
            <v>-1.1680143759999999E-2</v>
          </cell>
          <cell r="AM240">
            <v>-7.7791152400000004E-3</v>
          </cell>
          <cell r="AN240">
            <v>-9.1294076299999992E-3</v>
          </cell>
          <cell r="AO240">
            <v>-2.55073613E-3</v>
          </cell>
          <cell r="AP240">
            <v>1.3502923899999988E-3</v>
          </cell>
          <cell r="AQ240">
            <v>1.7201254699999999E-3</v>
          </cell>
          <cell r="AR240">
            <v>3.0371171200000002E-3</v>
          </cell>
          <cell r="AS240">
            <v>4.5685922800000004E-3</v>
          </cell>
          <cell r="AT240">
            <v>-2.8484668100000003E-3</v>
          </cell>
          <cell r="AU240">
            <v>-1.5314751600000003E-3</v>
          </cell>
          <cell r="AV240">
            <v>-1.414060944E-2</v>
          </cell>
          <cell r="AX240">
            <v>-7.5668052999999999E-3</v>
          </cell>
          <cell r="AY240">
            <v>-6.5738041400000002E-3</v>
          </cell>
          <cell r="BA240">
            <v>-5.0251256300000002E-3</v>
          </cell>
          <cell r="BB240">
            <v>2.1363188E-4</v>
          </cell>
          <cell r="BC240">
            <v>-1.84131663E-3</v>
          </cell>
          <cell r="BD240">
            <v>-3.1838090000000001E-3</v>
          </cell>
          <cell r="BE240">
            <v>2.0549485100000001E-3</v>
          </cell>
          <cell r="BF240">
            <v>3.0379726490000002E-2</v>
          </cell>
          <cell r="BG240">
            <v>2.6995670440000001E-2</v>
          </cell>
          <cell r="BH240">
            <v>7.0496290099999999E-3</v>
          </cell>
          <cell r="BI240">
            <v>-1.6310332141999999</v>
          </cell>
          <cell r="BJ240">
            <v>0.64048460123000006</v>
          </cell>
          <cell r="BK240">
            <v>-0.82087931803999992</v>
          </cell>
          <cell r="BL240">
            <v>-0.29353016422</v>
          </cell>
          <cell r="BM240">
            <v>-1.0166850000000001</v>
          </cell>
          <cell r="BN240">
            <v>0.58765600000000007</v>
          </cell>
          <cell r="BO240">
            <v>1.0991000252700001</v>
          </cell>
          <cell r="BP240">
            <v>-1.2106553770000001</v>
          </cell>
          <cell r="BQ240">
            <v>0.95388265530000005</v>
          </cell>
          <cell r="BR240">
            <v>-9.8019603899999995E-3</v>
          </cell>
          <cell r="BS240">
            <v>6.1407909299999999E-3</v>
          </cell>
          <cell r="BT240">
            <v>2.87580141E-3</v>
          </cell>
          <cell r="BU240">
            <v>-1.2677761799999999E-2</v>
          </cell>
          <cell r="BV240">
            <v>3.2649895199999999E-3</v>
          </cell>
          <cell r="BW240">
            <v>2.8746792909999999E-2</v>
          </cell>
          <cell r="BX240">
            <v>2.6160652749999999E-2</v>
          </cell>
          <cell r="BY240">
            <v>6.3148462099999999E-3</v>
          </cell>
        </row>
        <row r="241">
          <cell r="F241" t="str">
            <v>LU0823394936</v>
          </cell>
          <cell r="G241" t="str">
            <v>23458</v>
          </cell>
          <cell r="H241" t="str">
            <v xml:space="preserve"> </v>
          </cell>
          <cell r="J241" t="str">
            <v>Share</v>
          </cell>
          <cell r="K241" t="str">
            <v>PCVBDWO</v>
          </cell>
          <cell r="L241" t="str">
            <v>BNP Paribas Funds Global Convertible</v>
          </cell>
          <cell r="M241" t="str">
            <v>Classic RH EUR</v>
          </cell>
          <cell r="N241" t="str">
            <v>D</v>
          </cell>
          <cell r="P241" t="str">
            <v>Y</v>
          </cell>
          <cell r="Q241" t="str">
            <v xml:space="preserve"> </v>
          </cell>
          <cell r="T241" t="str">
            <v>No BM</v>
          </cell>
          <cell r="U241" t="str">
            <v>No BM</v>
          </cell>
          <cell r="V241" t="str">
            <v>No BM</v>
          </cell>
          <cell r="W241" t="str">
            <v>EUR</v>
          </cell>
          <cell r="X241" t="str">
            <v>USD</v>
          </cell>
          <cell r="Y241">
            <v>46142</v>
          </cell>
          <cell r="Z241">
            <v>41410</v>
          </cell>
          <cell r="AA241" t="str">
            <v>April 2026</v>
          </cell>
          <cell r="AB241">
            <v>106.88</v>
          </cell>
          <cell r="AD241">
            <v>31409574.949999999</v>
          </cell>
          <cell r="AE241">
            <v>754729266.45000005</v>
          </cell>
          <cell r="AF241" t="str">
            <v>643390534.461447</v>
          </cell>
          <cell r="AG241">
            <v>8.983868381E-2</v>
          </cell>
          <cell r="AH241">
            <v>9.1264467170000002E-2</v>
          </cell>
          <cell r="AL241">
            <v>5.2421134250000001E-2</v>
          </cell>
          <cell r="AM241">
            <v>5.657045116E-2</v>
          </cell>
          <cell r="AQ241">
            <v>8.983868381E-2</v>
          </cell>
          <cell r="AR241">
            <v>9.1264467170000002E-2</v>
          </cell>
          <cell r="AV241">
            <v>6.63039614E-2</v>
          </cell>
          <cell r="BA241">
            <v>8.13074456E-2</v>
          </cell>
          <cell r="BB241">
            <v>8.6994105870000005E-2</v>
          </cell>
          <cell r="BF241">
            <v>9.8805063220000003E-2</v>
          </cell>
          <cell r="BK241">
            <v>2.1011618945400001</v>
          </cell>
          <cell r="BL241">
            <v>2.2884311106199999</v>
          </cell>
          <cell r="BR241">
            <v>0.24672166582999999</v>
          </cell>
          <cell r="BS241">
            <v>0.26676490598000002</v>
          </cell>
          <cell r="BW241">
            <v>8.6774979000000002E-2</v>
          </cell>
        </row>
        <row r="242">
          <cell r="F242" t="str">
            <v>LU0251806666</v>
          </cell>
          <cell r="G242" t="str">
            <v>23634</v>
          </cell>
          <cell r="H242" t="str">
            <v xml:space="preserve"> </v>
          </cell>
          <cell r="J242" t="str">
            <v>Share</v>
          </cell>
          <cell r="K242" t="str">
            <v>PEUSSMC</v>
          </cell>
          <cell r="L242" t="str">
            <v>BNP Paribas Funds US Small Cap</v>
          </cell>
          <cell r="M242" t="str">
            <v>Classic H EUR</v>
          </cell>
          <cell r="N242" t="str">
            <v>C</v>
          </cell>
          <cell r="P242" t="str">
            <v>Y</v>
          </cell>
          <cell r="Q242" t="str">
            <v xml:space="preserve"> </v>
          </cell>
          <cell r="R242" t="str">
            <v>181702</v>
          </cell>
          <cell r="T242" t="str">
            <v>BM BNP Paribas Funds US Small Cap [14472]</v>
          </cell>
          <cell r="U242" t="str">
            <v>Russell 2000 (Hedged in EUR) RI</v>
          </cell>
          <cell r="V242" t="str">
            <v>Official Benchmark</v>
          </cell>
          <cell r="W242" t="str">
            <v>EUR</v>
          </cell>
          <cell r="X242" t="str">
            <v>USD</v>
          </cell>
          <cell r="Y242">
            <v>46142</v>
          </cell>
          <cell r="Z242">
            <v>40739</v>
          </cell>
          <cell r="AA242" t="str">
            <v>April 2026</v>
          </cell>
          <cell r="AB242">
            <v>310.87</v>
          </cell>
          <cell r="AD242">
            <v>558236880.13999999</v>
          </cell>
          <cell r="AE242">
            <v>2445415642.02</v>
          </cell>
          <cell r="AF242" t="str">
            <v>2084664457.62755</v>
          </cell>
          <cell r="AG242">
            <v>7.8436134049999995E-2</v>
          </cell>
          <cell r="AH242">
            <v>8.0368116269999998E-2</v>
          </cell>
          <cell r="AI242">
            <v>0.1177185701</v>
          </cell>
          <cell r="AJ242">
            <v>-3.9282436050000008E-2</v>
          </cell>
          <cell r="AK242">
            <v>-3.7350453830000005E-2</v>
          </cell>
          <cell r="AL242">
            <v>2.984827403E-2</v>
          </cell>
          <cell r="AM242">
            <v>3.5406001780000002E-2</v>
          </cell>
          <cell r="AN242">
            <v>6.5368518850000001E-2</v>
          </cell>
          <cell r="AO242">
            <v>-3.5520244820000005E-2</v>
          </cell>
          <cell r="AP242">
            <v>-2.996251707E-2</v>
          </cell>
          <cell r="AQ242">
            <v>7.8436134049999995E-2</v>
          </cell>
          <cell r="AR242">
            <v>8.0368116269999998E-2</v>
          </cell>
          <cell r="AS242">
            <v>0.1177185701</v>
          </cell>
          <cell r="AT242">
            <v>-3.9282436050000008E-2</v>
          </cell>
          <cell r="AU242">
            <v>-3.7350453830000005E-2</v>
          </cell>
          <cell r="AV242">
            <v>8.6274372769999996E-2</v>
          </cell>
          <cell r="AX242">
            <v>0.12058520933</v>
          </cell>
          <cell r="AY242">
            <v>-3.4310836560000002E-2</v>
          </cell>
          <cell r="BA242">
            <v>5.2975646110000003E-2</v>
          </cell>
          <cell r="BB242">
            <v>6.0562226400000002E-2</v>
          </cell>
          <cell r="BC242">
            <v>0.12028501536</v>
          </cell>
          <cell r="BD242">
            <v>-6.7309369250000001E-2</v>
          </cell>
          <cell r="BE242">
            <v>-5.9722788959999995E-2</v>
          </cell>
          <cell r="BF242">
            <v>0.15881091891999999</v>
          </cell>
          <cell r="BG242">
            <v>0.18833638423999999</v>
          </cell>
          <cell r="BH242">
            <v>7.3799552350000006E-2</v>
          </cell>
          <cell r="BI242">
            <v>-1.7841913493900001</v>
          </cell>
          <cell r="BJ242">
            <v>-1.4477846487399999</v>
          </cell>
          <cell r="BK242">
            <v>1.03421049279</v>
          </cell>
          <cell r="BL242">
            <v>1.19032058134</v>
          </cell>
          <cell r="BM242">
            <v>-7.2542919999999995</v>
          </cell>
          <cell r="BN242">
            <v>-4.63178</v>
          </cell>
          <cell r="BO242">
            <v>0.77830678722000002</v>
          </cell>
          <cell r="BP242">
            <v>-4.9047660969999995</v>
          </cell>
          <cell r="BQ242">
            <v>0.85194071667000004</v>
          </cell>
          <cell r="BR242">
            <v>0.28788632032</v>
          </cell>
          <cell r="BS242">
            <v>0.31630088850999999</v>
          </cell>
          <cell r="BT242">
            <v>0.40535913334000001</v>
          </cell>
          <cell r="BU242">
            <v>-0.11747281302000001</v>
          </cell>
          <cell r="BV242">
            <v>-8.9058244830000022E-2</v>
          </cell>
          <cell r="BW242">
            <v>0.15387534433</v>
          </cell>
          <cell r="BX242">
            <v>0.17559058395999999</v>
          </cell>
          <cell r="BY242">
            <v>6.3321528670000002E-2</v>
          </cell>
        </row>
        <row r="243">
          <cell r="F243" t="str">
            <v>FR0050001116</v>
          </cell>
          <cell r="G243" t="str">
            <v>44252</v>
          </cell>
          <cell r="H243" t="str">
            <v xml:space="preserve"> </v>
          </cell>
          <cell r="J243" t="str">
            <v>Share</v>
          </cell>
          <cell r="K243" t="str">
            <v>MULAS</v>
          </cell>
          <cell r="L243" t="str">
            <v>MULTIPAR ACTIONS SOCIALEMENT RESPONSABLE</v>
          </cell>
          <cell r="M243" t="str">
            <v>RE</v>
          </cell>
          <cell r="N243" t="str">
            <v>C</v>
          </cell>
          <cell r="P243" t="str">
            <v>N</v>
          </cell>
          <cell r="Q243" t="str">
            <v xml:space="preserve"> </v>
          </cell>
          <cell r="R243" t="str">
            <v>194191</v>
          </cell>
          <cell r="T243" t="str">
            <v>BM Multipar Actions Socialement Responsable</v>
          </cell>
          <cell r="U243" t="str">
            <v>EURO STOXX (NR)</v>
          </cell>
          <cell r="V243" t="str">
            <v>Official Benchmark</v>
          </cell>
          <cell r="W243" t="str">
            <v>EUR</v>
          </cell>
          <cell r="X243" t="str">
            <v>EUR</v>
          </cell>
          <cell r="Y243">
            <v>46112</v>
          </cell>
          <cell r="Z243">
            <v>44187</v>
          </cell>
          <cell r="AA243" t="str">
            <v>March 2026</v>
          </cell>
          <cell r="AB243">
            <v>44.769500000000001</v>
          </cell>
          <cell r="AD243">
            <v>12719105.57</v>
          </cell>
          <cell r="AE243">
            <v>772659943.88</v>
          </cell>
          <cell r="AF243" t="str">
            <v>772659943.88</v>
          </cell>
          <cell r="AG243">
            <v>-0.10114762063</v>
          </cell>
          <cell r="AH243">
            <v>-0.10059543345999999</v>
          </cell>
          <cell r="AI243">
            <v>-8.388782987E-2</v>
          </cell>
          <cell r="AJ243">
            <v>-1.7259790760000004E-2</v>
          </cell>
          <cell r="AK243">
            <v>-1.6707603589999995E-2</v>
          </cell>
          <cell r="AL243">
            <v>-5.1270531840000001E-2</v>
          </cell>
          <cell r="AM243">
            <v>-4.9636443320000001E-2</v>
          </cell>
          <cell r="AN243">
            <v>-2.500654355E-2</v>
          </cell>
          <cell r="AO243">
            <v>-2.6263988290000002E-2</v>
          </cell>
          <cell r="AP243">
            <v>-2.4629899770000001E-2</v>
          </cell>
          <cell r="AQ243">
            <v>-5.1270531840000001E-2</v>
          </cell>
          <cell r="AR243">
            <v>-4.9636443320000001E-2</v>
          </cell>
          <cell r="AS243">
            <v>-2.500654355E-2</v>
          </cell>
          <cell r="AT243">
            <v>-2.6263988290000002E-2</v>
          </cell>
          <cell r="AU243">
            <v>-2.4629899770000001E-2</v>
          </cell>
          <cell r="AV243">
            <v>-2.4138509789999998E-2</v>
          </cell>
          <cell r="AX243">
            <v>2.595677871E-2</v>
          </cell>
          <cell r="AY243">
            <v>-5.0095288500000001E-2</v>
          </cell>
          <cell r="BA243">
            <v>-5.1270531840000001E-2</v>
          </cell>
          <cell r="BB243">
            <v>-4.9636443320000001E-2</v>
          </cell>
          <cell r="BC243">
            <v>-2.500654355E-2</v>
          </cell>
          <cell r="BD243">
            <v>-2.6263988290000002E-2</v>
          </cell>
          <cell r="BE243">
            <v>-2.4629899770000001E-2</v>
          </cell>
          <cell r="BF243">
            <v>0.13547600618</v>
          </cell>
          <cell r="BG243">
            <v>0.11868969051</v>
          </cell>
          <cell r="BH243">
            <v>2.620353248E-2</v>
          </cell>
          <cell r="BI243">
            <v>-2.7802582402199998</v>
          </cell>
          <cell r="BJ243">
            <v>-2.5090228856499999</v>
          </cell>
          <cell r="BK243">
            <v>6.4004061800000001E-3</v>
          </cell>
          <cell r="BL243">
            <v>5.8748437140000005E-2</v>
          </cell>
          <cell r="BM243">
            <v>-8.3682949999999998</v>
          </cell>
          <cell r="BN243">
            <v>-7.6541219999999992</v>
          </cell>
          <cell r="BO243">
            <v>1.12711404367</v>
          </cell>
          <cell r="BP243">
            <v>-7.7483434630000003</v>
          </cell>
          <cell r="BQ243">
            <v>0.97507258616999992</v>
          </cell>
          <cell r="BR243">
            <v>5.3112562219999999E-2</v>
          </cell>
          <cell r="BS243">
            <v>6.0479107179999998E-2</v>
          </cell>
          <cell r="BT243">
            <v>0.12513427515</v>
          </cell>
          <cell r="BU243">
            <v>-7.2021712930000009E-2</v>
          </cell>
          <cell r="BV243">
            <v>-6.465516797000001E-2</v>
          </cell>
          <cell r="BW243">
            <v>0.16437764360000001</v>
          </cell>
          <cell r="BX243">
            <v>0.15822148111000001</v>
          </cell>
          <cell r="BY243">
            <v>2.5683300950000001E-2</v>
          </cell>
        </row>
        <row r="244">
          <cell r="F244" t="str">
            <v>FR0014009PL0</v>
          </cell>
          <cell r="G244" t="str">
            <v>102287</v>
          </cell>
          <cell r="H244" t="str">
            <v xml:space="preserve"> </v>
          </cell>
          <cell r="J244" t="str">
            <v>Share</v>
          </cell>
          <cell r="K244" t="str">
            <v>SEQU</v>
          </cell>
          <cell r="L244" t="str">
            <v>BNP PARIBAS EUROPE ENVIRONMENTAL SOLUTIONS</v>
          </cell>
          <cell r="M244" t="str">
            <v>X</v>
          </cell>
          <cell r="N244" t="str">
            <v>C</v>
          </cell>
          <cell r="P244" t="str">
            <v>N</v>
          </cell>
          <cell r="Q244" t="str">
            <v xml:space="preserve"> </v>
          </cell>
          <cell r="R244" t="str">
            <v>265440</v>
          </cell>
          <cell r="T244" t="str">
            <v>BM BNP PARIBAS EUROPE ENVIRONMENTAL SOLUTIONS [1402] V2</v>
          </cell>
          <cell r="U244" t="str">
            <v>MSCI Europe (EUR) NR</v>
          </cell>
          <cell r="V244" t="str">
            <v>Official Benchmark</v>
          </cell>
          <cell r="W244" t="str">
            <v>EUR</v>
          </cell>
          <cell r="X244" t="str">
            <v>EUR</v>
          </cell>
          <cell r="Y244">
            <v>46142</v>
          </cell>
          <cell r="Z244">
            <v>45924</v>
          </cell>
          <cell r="AA244" t="str">
            <v>April 2026</v>
          </cell>
          <cell r="AB244">
            <v>12370.37</v>
          </cell>
          <cell r="AD244">
            <v>72979837.140000001</v>
          </cell>
          <cell r="AE244">
            <v>447924368.75</v>
          </cell>
          <cell r="AF244" t="str">
            <v>447924368.75</v>
          </cell>
          <cell r="AG244">
            <v>0.11851875294</v>
          </cell>
          <cell r="AH244">
            <v>0.11865635278</v>
          </cell>
          <cell r="AI244">
            <v>5.1906415550000001E-2</v>
          </cell>
          <cell r="AJ244">
            <v>6.6612337389999998E-2</v>
          </cell>
          <cell r="AK244">
            <v>6.674993723E-2</v>
          </cell>
          <cell r="AL244">
            <v>0.10573238501</v>
          </cell>
          <cell r="AM244">
            <v>0.10614089265</v>
          </cell>
          <cell r="AN244">
            <v>1.054173779E-2</v>
          </cell>
          <cell r="AO244">
            <v>9.5190647219999994E-2</v>
          </cell>
          <cell r="AP244">
            <v>9.5599154859999994E-2</v>
          </cell>
          <cell r="AQ244">
            <v>0.11851875294</v>
          </cell>
          <cell r="AR244">
            <v>0.11865635278</v>
          </cell>
          <cell r="AS244">
            <v>5.1906415550000001E-2</v>
          </cell>
          <cell r="AT244">
            <v>6.6612337389999998E-2</v>
          </cell>
          <cell r="AU244">
            <v>6.674993723E-2</v>
          </cell>
          <cell r="AV244">
            <v>0.20297827897000001</v>
          </cell>
          <cell r="AX244">
            <v>7.9584281909999999E-2</v>
          </cell>
          <cell r="AY244">
            <v>0.12339399706000001</v>
          </cell>
          <cell r="BA244">
            <v>0.18386489222999999</v>
          </cell>
          <cell r="BB244">
            <v>0.18444777240999999</v>
          </cell>
          <cell r="BC244">
            <v>4.201326801E-2</v>
          </cell>
          <cell r="BD244">
            <v>0.14185162422</v>
          </cell>
          <cell r="BE244">
            <v>0.14243450439999999</v>
          </cell>
        </row>
        <row r="245">
          <cell r="F245" t="str">
            <v>BE6258246972</v>
          </cell>
          <cell r="G245" t="str">
            <v>25990</v>
          </cell>
          <cell r="H245" t="str">
            <v xml:space="preserve"> </v>
          </cell>
          <cell r="J245" t="str">
            <v>Share</v>
          </cell>
          <cell r="K245" t="str">
            <v>MREST</v>
          </cell>
          <cell r="L245" t="str">
            <v>METROPOLITAN-RENTASTRO STABILITY</v>
          </cell>
          <cell r="M245" t="str">
            <v>Classic</v>
          </cell>
          <cell r="N245" t="str">
            <v>C</v>
          </cell>
          <cell r="P245" t="str">
            <v>N</v>
          </cell>
          <cell r="Q245" t="str">
            <v xml:space="preserve"> </v>
          </cell>
          <cell r="R245" t="str">
            <v>195173</v>
          </cell>
          <cell r="T245" t="str">
            <v>BM METROPOLITAN-RENTASTRO STABILITY [14857]</v>
          </cell>
          <cell r="U245" t="str">
            <v>48.75% Bloomberg Euro Aggregate Treasury 500MM (EUR) RI + 22.75% MSCI EMU (EUR) NR + 16.25% Bloomberg Euro Aggregate Corporate 500MM EEA Countries (EUR) RI + 7% MSCI Europe Small Caps (USD) NR + 5.25% MSCI World ex-EMU (USD) NR</v>
          </cell>
          <cell r="V245" t="str">
            <v>Official Benchmark</v>
          </cell>
          <cell r="W245" t="str">
            <v>EUR</v>
          </cell>
          <cell r="X245" t="str">
            <v>EUR</v>
          </cell>
          <cell r="Y245">
            <v>46142</v>
          </cell>
          <cell r="Z245">
            <v>38985</v>
          </cell>
          <cell r="AA245" t="str">
            <v>April 2026</v>
          </cell>
          <cell r="AB245">
            <v>114.95</v>
          </cell>
          <cell r="AD245">
            <v>20123970.859999999</v>
          </cell>
          <cell r="AE245">
            <v>24276912.199999999</v>
          </cell>
          <cell r="AF245" t="str">
            <v>24276912.2</v>
          </cell>
          <cell r="AG245">
            <v>2.7348288500000002E-2</v>
          </cell>
          <cell r="AH245">
            <v>2.8261563060000001E-2</v>
          </cell>
          <cell r="AI245">
            <v>2.6666279809999999E-2</v>
          </cell>
          <cell r="AJ245">
            <v>6.8200869000000289E-4</v>
          </cell>
          <cell r="AK245">
            <v>1.5952832500000028E-3</v>
          </cell>
          <cell r="AL245">
            <v>-2.94908492E-3</v>
          </cell>
          <cell r="AM245">
            <v>-2.8788899999999999E-4</v>
          </cell>
          <cell r="AN245">
            <v>-3.9936215E-4</v>
          </cell>
          <cell r="AO245">
            <v>-2.5497227699999999E-3</v>
          </cell>
          <cell r="AP245">
            <v>1.1147315000000001E-4</v>
          </cell>
          <cell r="AQ245">
            <v>2.7348288500000002E-2</v>
          </cell>
          <cell r="AR245">
            <v>2.8261563060000001E-2</v>
          </cell>
          <cell r="AS245">
            <v>2.6666279809999999E-2</v>
          </cell>
          <cell r="AT245">
            <v>6.8200869000000289E-4</v>
          </cell>
          <cell r="AU245">
            <v>1.5952832500000028E-3</v>
          </cell>
          <cell r="AV245">
            <v>8.9528657900000003E-3</v>
          </cell>
          <cell r="AX245">
            <v>1.454572218E-2</v>
          </cell>
          <cell r="AY245">
            <v>-5.5928563899999995E-3</v>
          </cell>
          <cell r="BA245">
            <v>6.4792925299999998E-3</v>
          </cell>
          <cell r="BB245">
            <v>1.006191888E-2</v>
          </cell>
          <cell r="BC245">
            <v>1.2447878000000001E-2</v>
          </cell>
          <cell r="BD245">
            <v>-5.9685854700000009E-3</v>
          </cell>
          <cell r="BE245">
            <v>-2.3859591200000013E-3</v>
          </cell>
          <cell r="BF245">
            <v>5.2425384259999999E-2</v>
          </cell>
          <cell r="BG245">
            <v>5.0594503739999998E-2</v>
          </cell>
          <cell r="BH245">
            <v>6.6633805299999996E-3</v>
          </cell>
          <cell r="BI245">
            <v>-2.8134521606199998</v>
          </cell>
          <cell r="BJ245">
            <v>-1.1518002844199999</v>
          </cell>
          <cell r="BK245">
            <v>0.18358099706</v>
          </cell>
          <cell r="BL245">
            <v>0.39472161927999999</v>
          </cell>
          <cell r="BM245">
            <v>-1.9783640000000002</v>
          </cell>
          <cell r="BN245">
            <v>-0.85940099999999986</v>
          </cell>
          <cell r="BO245">
            <v>1.0281109372000001</v>
          </cell>
          <cell r="BP245">
            <v>-1.939208214</v>
          </cell>
          <cell r="BQ245">
            <v>0.98447205885</v>
          </cell>
          <cell r="BR245">
            <v>4.1308089499999999E-2</v>
          </cell>
          <cell r="BS245">
            <v>5.2618760260000001E-2</v>
          </cell>
          <cell r="BT245">
            <v>5.9933368299999998E-2</v>
          </cell>
          <cell r="BU245">
            <v>-1.8625278799999999E-2</v>
          </cell>
          <cell r="BV245">
            <v>-7.3146080399999966E-3</v>
          </cell>
          <cell r="BW245">
            <v>4.6126572310000002E-2</v>
          </cell>
          <cell r="BX245">
            <v>4.4601589570000003E-2</v>
          </cell>
          <cell r="BY245">
            <v>6.67878966E-3</v>
          </cell>
        </row>
        <row r="246">
          <cell r="F246" t="str">
            <v>IE000ALI2E45</v>
          </cell>
          <cell r="G246" t="str">
            <v>103096</v>
          </cell>
          <cell r="H246" t="str">
            <v xml:space="preserve"> </v>
          </cell>
          <cell r="J246" t="str">
            <v>Share</v>
          </cell>
          <cell r="K246" t="str">
            <v>EMWEW</v>
          </cell>
          <cell r="L246" t="str">
            <v>BNP Paribas Easy MSCI World Equal Weight Select UCITS ETF</v>
          </cell>
          <cell r="M246" t="str">
            <v>UCITS ETF USD</v>
          </cell>
          <cell r="N246" t="str">
            <v>C</v>
          </cell>
          <cell r="P246" t="str">
            <v>N</v>
          </cell>
          <cell r="Q246" t="str">
            <v xml:space="preserve"> </v>
          </cell>
          <cell r="R246" t="str">
            <v>265781</v>
          </cell>
          <cell r="T246" t="str">
            <v>BM BNP Paribas Easy MSCI World Equal Weight Select UCITS ETF [44805]</v>
          </cell>
          <cell r="U246" t="str">
            <v>MSCI World Equal Weighted Ex Business Involvement Screens Select (USD) NR</v>
          </cell>
          <cell r="V246" t="str">
            <v>Official Benchmark</v>
          </cell>
          <cell r="W246" t="str">
            <v>USD</v>
          </cell>
          <cell r="X246" t="str">
            <v>USD</v>
          </cell>
          <cell r="Y246">
            <v>46142</v>
          </cell>
          <cell r="Z246">
            <v>45762</v>
          </cell>
          <cell r="AA246" t="str">
            <v>April 2026</v>
          </cell>
          <cell r="AB246">
            <v>12.6594</v>
          </cell>
          <cell r="AD246">
            <v>26751848.66</v>
          </cell>
          <cell r="AE246">
            <v>66249132.159999996</v>
          </cell>
          <cell r="AF246" t="str">
            <v>56475966.207749</v>
          </cell>
          <cell r="AG246">
            <v>6.4280189660000001E-2</v>
          </cell>
          <cell r="AH246">
            <v>6.4524302059999997E-2</v>
          </cell>
          <cell r="AI246">
            <v>6.4008888299999997E-2</v>
          </cell>
          <cell r="AJ246">
            <v>2.713013600000036E-4</v>
          </cell>
          <cell r="AK246">
            <v>5.1541375999999972E-4</v>
          </cell>
          <cell r="AL246">
            <v>1.9094846320000001E-2</v>
          </cell>
          <cell r="AM246">
            <v>1.9797720130000002E-2</v>
          </cell>
          <cell r="AN246">
            <v>1.8868657059999999E-2</v>
          </cell>
          <cell r="AO246">
            <v>2.2618926000000233E-4</v>
          </cell>
          <cell r="AP246">
            <v>9.2906307000000313E-4</v>
          </cell>
          <cell r="AQ246">
            <v>6.4280189660000001E-2</v>
          </cell>
          <cell r="AR246">
            <v>6.4524302059999997E-2</v>
          </cell>
          <cell r="AS246">
            <v>6.4008888299999997E-2</v>
          </cell>
          <cell r="AT246">
            <v>2.713013600000036E-4</v>
          </cell>
          <cell r="AU246">
            <v>5.1541375999999972E-4</v>
          </cell>
          <cell r="AV246">
            <v>8.2777378629999995E-2</v>
          </cell>
          <cell r="AX246">
            <v>8.2645119310000001E-2</v>
          </cell>
          <cell r="AY246">
            <v>1.3225931999999441E-4</v>
          </cell>
          <cell r="BA246">
            <v>5.4941208819999997E-2</v>
          </cell>
          <cell r="BB246">
            <v>5.5910845440000002E-2</v>
          </cell>
          <cell r="BC246">
            <v>5.4829391980000003E-2</v>
          </cell>
          <cell r="BD246">
            <v>1.1181683999999387E-4</v>
          </cell>
          <cell r="BE246">
            <v>1.0814534599999995E-3</v>
          </cell>
          <cell r="BF246">
            <v>0.11515456994000001</v>
          </cell>
          <cell r="BG246">
            <v>0.11511551222999999</v>
          </cell>
          <cell r="BH246">
            <v>4.0655679000000002E-4</v>
          </cell>
          <cell r="BI246">
            <v>-0.83774664312999991</v>
          </cell>
          <cell r="BJ246">
            <v>6.7509268717600008</v>
          </cell>
          <cell r="BK246">
            <v>0.9459014618499999</v>
          </cell>
          <cell r="BL246">
            <v>0.97262249638999998</v>
          </cell>
          <cell r="BM246">
            <v>-3.9320000000000001E-2</v>
          </cell>
          <cell r="BN246">
            <v>0.28225500000000003</v>
          </cell>
          <cell r="BO246">
            <v>1.0003330028500002</v>
          </cell>
          <cell r="BP246">
            <v>-3.5514430999999999E-2</v>
          </cell>
          <cell r="BQ246">
            <v>0.9999874271000001</v>
          </cell>
          <cell r="BR246">
            <v>0.21357427024</v>
          </cell>
          <cell r="BS246">
            <v>0.21696921716000001</v>
          </cell>
          <cell r="BT246">
            <v>0.21374483607</v>
          </cell>
          <cell r="BU246">
            <v>-1.7056582999999681E-4</v>
          </cell>
          <cell r="BV246">
            <v>3.2243810900000058E-3</v>
          </cell>
          <cell r="BW246">
            <v>0.11195949543</v>
          </cell>
          <cell r="BX246">
            <v>0.11188049807</v>
          </cell>
          <cell r="BY246">
            <v>4.6411431000000002E-4</v>
          </cell>
        </row>
        <row r="247">
          <cell r="F247" t="str">
            <v>LU2993401392</v>
          </cell>
          <cell r="G247" t="str">
            <v>103185</v>
          </cell>
          <cell r="H247" t="str">
            <v xml:space="preserve"> </v>
          </cell>
          <cell r="J247" t="str">
            <v>Share</v>
          </cell>
          <cell r="K247" t="str">
            <v>BEMFCGH</v>
          </cell>
          <cell r="L247" t="str">
            <v>BNP PARIBAS EASY Alpha Enhanced Global High Yield</v>
          </cell>
          <cell r="M247" t="str">
            <v>UCITS ETF</v>
          </cell>
          <cell r="N247" t="str">
            <v>C</v>
          </cell>
          <cell r="P247" t="str">
            <v>N</v>
          </cell>
          <cell r="Q247" t="str">
            <v xml:space="preserve"> </v>
          </cell>
          <cell r="R247" t="str">
            <v>266077</v>
          </cell>
          <cell r="T247" t="str">
            <v>BM BNP PARIBAS EASY Alpha Enhanced Global High Yield [44780]</v>
          </cell>
          <cell r="U247" t="str">
            <v>BBG Global HY Corp ex Financial ex EM 1-10Y 2% Issuer Cap (Hedged in USD) RI</v>
          </cell>
          <cell r="V247" t="str">
            <v>Official Benchmark</v>
          </cell>
          <cell r="W247" t="str">
            <v>USD</v>
          </cell>
          <cell r="X247" t="str">
            <v>USD</v>
          </cell>
          <cell r="Y247">
            <v>46142</v>
          </cell>
          <cell r="Z247">
            <v>44692</v>
          </cell>
          <cell r="AA247" t="str">
            <v>April 2026</v>
          </cell>
          <cell r="AB247">
            <v>10.4574</v>
          </cell>
          <cell r="AD247">
            <v>5960699.04</v>
          </cell>
          <cell r="AE247">
            <v>52468776.810000002</v>
          </cell>
          <cell r="AF247" t="str">
            <v>44728508.4267508</v>
          </cell>
          <cell r="AG247">
            <v>1.8029243980000002E-2</v>
          </cell>
          <cell r="AH247">
            <v>1.8321381259999998E-2</v>
          </cell>
          <cell r="AI247">
            <v>1.568612862E-2</v>
          </cell>
          <cell r="AJ247">
            <v>2.3431153600000018E-3</v>
          </cell>
          <cell r="AK247">
            <v>2.6352526399999986E-3</v>
          </cell>
          <cell r="AL247">
            <v>2.3963805100000002E-3</v>
          </cell>
          <cell r="AM247">
            <v>3.2601259600000001E-3</v>
          </cell>
          <cell r="AN247">
            <v>5.5226382900000004E-3</v>
          </cell>
          <cell r="AO247">
            <v>-3.1262577800000003E-3</v>
          </cell>
          <cell r="AP247">
            <v>-2.2625123300000004E-3</v>
          </cell>
          <cell r="AQ247">
            <v>1.8029243980000002E-2</v>
          </cell>
          <cell r="AR247">
            <v>1.8321381259999998E-2</v>
          </cell>
          <cell r="AS247">
            <v>1.568612862E-2</v>
          </cell>
          <cell r="AT247">
            <v>2.3431153600000018E-3</v>
          </cell>
          <cell r="AU247">
            <v>2.6352526399999986E-3</v>
          </cell>
          <cell r="AV247">
            <v>2.2518602540000002E-2</v>
          </cell>
          <cell r="AX247">
            <v>2.370729228E-2</v>
          </cell>
          <cell r="AY247">
            <v>-1.1886897399999985E-3</v>
          </cell>
          <cell r="BA247">
            <v>7.9033097500000003E-3</v>
          </cell>
          <cell r="BB247">
            <v>9.0615072099999999E-3</v>
          </cell>
          <cell r="BC247">
            <v>1.134503504E-2</v>
          </cell>
          <cell r="BD247">
            <v>-3.4417252899999994E-3</v>
          </cell>
          <cell r="BE247">
            <v>-2.2835278299999998E-3</v>
          </cell>
          <cell r="BO247">
            <v>1.1850202937800001</v>
          </cell>
          <cell r="BQ247">
            <v>0.95741160470999997</v>
          </cell>
          <cell r="BR247">
            <v>8.5742697739999998E-2</v>
          </cell>
          <cell r="BS247">
            <v>8.953129001E-2</v>
          </cell>
          <cell r="BT247">
            <v>8.2752945590000002E-2</v>
          </cell>
          <cell r="BU247">
            <v>2.9897521499999968E-3</v>
          </cell>
          <cell r="BV247">
            <v>6.7783444199999987E-3</v>
          </cell>
          <cell r="BW247">
            <v>2.752907458E-2</v>
          </cell>
          <cell r="BX247">
            <v>2.2031762810000001E-2</v>
          </cell>
          <cell r="BY247">
            <v>7.6418774699999999E-3</v>
          </cell>
        </row>
        <row r="248">
          <cell r="F248" t="str">
            <v>LU2310406504</v>
          </cell>
          <cell r="G248" t="str">
            <v>100184</v>
          </cell>
          <cell r="H248" t="str">
            <v xml:space="preserve"> </v>
          </cell>
          <cell r="J248" t="str">
            <v>Share</v>
          </cell>
          <cell r="K248" t="str">
            <v>SLGEEVO</v>
          </cell>
          <cell r="L248" t="str">
            <v>AMSelect Vontobel Global Equity Emerging</v>
          </cell>
          <cell r="M248" t="str">
            <v>Classic</v>
          </cell>
          <cell r="N248" t="str">
            <v>C</v>
          </cell>
          <cell r="P248" t="str">
            <v>N</v>
          </cell>
          <cell r="Q248" t="str">
            <v xml:space="preserve"> </v>
          </cell>
          <cell r="R248" t="str">
            <v>204611</v>
          </cell>
          <cell r="T248" t="str">
            <v>BM AMSelect Vontobel Global Equity Emerging [44053]</v>
          </cell>
          <cell r="U248" t="str">
            <v>MSCI Emerging Markets (USD) NR</v>
          </cell>
          <cell r="V248" t="str">
            <v>Official Benchmark</v>
          </cell>
          <cell r="W248" t="str">
            <v>USD</v>
          </cell>
          <cell r="X248" t="str">
            <v>USD</v>
          </cell>
          <cell r="Y248">
            <v>46142</v>
          </cell>
          <cell r="Z248">
            <v>44396</v>
          </cell>
          <cell r="AA248" t="str">
            <v>April 2026</v>
          </cell>
          <cell r="AB248">
            <v>122.64</v>
          </cell>
          <cell r="AD248">
            <v>3322781.61</v>
          </cell>
          <cell r="AE248">
            <v>538776551.59000003</v>
          </cell>
          <cell r="AF248" t="str">
            <v>459295470.43178</v>
          </cell>
          <cell r="AG248">
            <v>0.16169366297000001</v>
          </cell>
          <cell r="AH248">
            <v>0.16338734765999999</v>
          </cell>
          <cell r="AI248">
            <v>0.14710827284</v>
          </cell>
          <cell r="AJ248">
            <v>1.4585390130000014E-2</v>
          </cell>
          <cell r="AK248">
            <v>1.6279074819999989E-2</v>
          </cell>
          <cell r="AL248">
            <v>8.3105184139999996E-2</v>
          </cell>
          <cell r="AM248">
            <v>8.7871200920000003E-2</v>
          </cell>
          <cell r="AN248">
            <v>5.2076676369999998E-2</v>
          </cell>
          <cell r="AO248">
            <v>3.1028507769999998E-2</v>
          </cell>
          <cell r="AP248">
            <v>3.5794524550000005E-2</v>
          </cell>
          <cell r="AQ248">
            <v>0.16169366297000001</v>
          </cell>
          <cell r="AR248">
            <v>0.16338734765999999</v>
          </cell>
          <cell r="AS248">
            <v>0.14710827284</v>
          </cell>
          <cell r="AT248">
            <v>1.4585390130000014E-2</v>
          </cell>
          <cell r="AU248">
            <v>1.6279074819999989E-2</v>
          </cell>
          <cell r="AV248">
            <v>0.17979797980000001</v>
          </cell>
          <cell r="AX248">
            <v>0.15126457209999999</v>
          </cell>
          <cell r="AY248">
            <v>2.8533407700000013E-2</v>
          </cell>
          <cell r="BA248">
            <v>0.17674150834999999</v>
          </cell>
          <cell r="BB248">
            <v>0.18364548156999999</v>
          </cell>
          <cell r="BC248">
            <v>0.14521450952000001</v>
          </cell>
          <cell r="BD248">
            <v>3.1526998829999986E-2</v>
          </cell>
          <cell r="BE248">
            <v>3.8430972049999984E-2</v>
          </cell>
          <cell r="BF248">
            <v>0.18840045006</v>
          </cell>
          <cell r="BG248">
            <v>0.18229548266000001</v>
          </cell>
          <cell r="BH248">
            <v>4.5260013430000003E-2</v>
          </cell>
          <cell r="BI248">
            <v>1.3593967444199999</v>
          </cell>
          <cell r="BJ248">
            <v>1.8824718701600001</v>
          </cell>
          <cell r="BK248">
            <v>2.2763111686799999</v>
          </cell>
          <cell r="BL248">
            <v>2.40136276512</v>
          </cell>
          <cell r="BM248">
            <v>6.8073880000000004</v>
          </cell>
          <cell r="BN248">
            <v>9.4890159999999995</v>
          </cell>
          <cell r="BO248">
            <v>1.0030004835199999</v>
          </cell>
          <cell r="BP248">
            <v>4.8701207469999996</v>
          </cell>
          <cell r="BQ248">
            <v>0.94186840040999997</v>
          </cell>
          <cell r="BR248">
            <v>0.53761283851999997</v>
          </cell>
          <cell r="BS248">
            <v>0.56520897138000004</v>
          </cell>
          <cell r="BT248">
            <v>0.46683458931999999</v>
          </cell>
          <cell r="BU248">
            <v>7.0778249199999976E-2</v>
          </cell>
          <cell r="BV248">
            <v>9.8374382060000043E-2</v>
          </cell>
          <cell r="BW248">
            <v>0.17537734689000001</v>
          </cell>
          <cell r="BX248">
            <v>0.16671392865000001</v>
          </cell>
          <cell r="BY248">
            <v>4.3019933140000001E-2</v>
          </cell>
        </row>
        <row r="249">
          <cell r="F249" t="str">
            <v>LU2200548613</v>
          </cell>
          <cell r="G249" t="str">
            <v>44298</v>
          </cell>
          <cell r="H249" t="str">
            <v xml:space="preserve"> </v>
          </cell>
          <cell r="J249" t="str">
            <v>Share</v>
          </cell>
          <cell r="K249" t="str">
            <v>PEBSELE</v>
          </cell>
          <cell r="L249" t="str">
            <v>BNP Paribas Funds Euro Equity</v>
          </cell>
          <cell r="M249" t="str">
            <v>K</v>
          </cell>
          <cell r="N249" t="str">
            <v>C</v>
          </cell>
          <cell r="P249" t="str">
            <v>N</v>
          </cell>
          <cell r="Q249" t="str">
            <v xml:space="preserve"> </v>
          </cell>
          <cell r="R249" t="str">
            <v>182531</v>
          </cell>
          <cell r="T249" t="str">
            <v>BM BNP Paribas Funds Euro Equity [14453]</v>
          </cell>
          <cell r="U249" t="str">
            <v>MSCI EMU (EUR) NR</v>
          </cell>
          <cell r="V249" t="str">
            <v>Official Benchmark</v>
          </cell>
          <cell r="W249" t="str">
            <v>EUR</v>
          </cell>
          <cell r="X249" t="str">
            <v>EUR</v>
          </cell>
          <cell r="Y249">
            <v>46142</v>
          </cell>
          <cell r="Z249">
            <v>44201</v>
          </cell>
          <cell r="AA249" t="str">
            <v>April 2026</v>
          </cell>
          <cell r="AB249">
            <v>136.97999999999999</v>
          </cell>
          <cell r="AD249">
            <v>6769991.7400000002</v>
          </cell>
          <cell r="AE249">
            <v>588247370.33000004</v>
          </cell>
          <cell r="AF249" t="str">
            <v>588247370.33</v>
          </cell>
          <cell r="AG249">
            <v>5.4665845400000003E-2</v>
          </cell>
          <cell r="AH249">
            <v>5.6987629489999997E-2</v>
          </cell>
          <cell r="AI249">
            <v>6.2885849490000006E-2</v>
          </cell>
          <cell r="AJ249">
            <v>-8.2200040900000035E-3</v>
          </cell>
          <cell r="AK249">
            <v>-5.8982200000000096E-3</v>
          </cell>
          <cell r="AL249">
            <v>-3.0847601530000001E-2</v>
          </cell>
          <cell r="AM249">
            <v>-2.442970803E-2</v>
          </cell>
          <cell r="AN249">
            <v>8.9837873299999996E-3</v>
          </cell>
          <cell r="AO249">
            <v>-3.9831388859999997E-2</v>
          </cell>
          <cell r="AP249">
            <v>-3.3413495360000003E-2</v>
          </cell>
          <cell r="AQ249">
            <v>5.4665845400000003E-2</v>
          </cell>
          <cell r="AR249">
            <v>5.6987629489999997E-2</v>
          </cell>
          <cell r="AS249">
            <v>6.2885849490000006E-2</v>
          </cell>
          <cell r="AT249">
            <v>-8.2200040900000035E-3</v>
          </cell>
          <cell r="AU249">
            <v>-5.8982200000000096E-3</v>
          </cell>
          <cell r="AV249">
            <v>-8.6125787100000007E-3</v>
          </cell>
          <cell r="AX249">
            <v>6.4779031279999996E-2</v>
          </cell>
          <cell r="AY249">
            <v>-7.3391609989999995E-2</v>
          </cell>
          <cell r="BA249">
            <v>-1.3822894170000001E-2</v>
          </cell>
          <cell r="BB249">
            <v>-5.11074475E-3</v>
          </cell>
          <cell r="BC249">
            <v>3.7209851119999998E-2</v>
          </cell>
          <cell r="BD249">
            <v>-5.1032745290000001E-2</v>
          </cell>
          <cell r="BE249">
            <v>-4.2320595869999998E-2</v>
          </cell>
          <cell r="BF249">
            <v>0.13669971615000001</v>
          </cell>
          <cell r="BG249">
            <v>0.12652206660000001</v>
          </cell>
          <cell r="BH249">
            <v>2.9329005490000001E-2</v>
          </cell>
          <cell r="BI249">
            <v>-3.5164604754000002</v>
          </cell>
          <cell r="BJ249">
            <v>-2.5716934970000001</v>
          </cell>
          <cell r="BK249">
            <v>0.13155351271999999</v>
          </cell>
          <cell r="BL249">
            <v>0.33406287697999998</v>
          </cell>
          <cell r="BM249">
            <v>-11.30076</v>
          </cell>
          <cell r="BN249">
            <v>-8.4923200000000012</v>
          </cell>
          <cell r="BO249">
            <v>1.05668110989</v>
          </cell>
          <cell r="BP249">
            <v>-9.8983349480000005</v>
          </cell>
          <cell r="BQ249">
            <v>0.95650053197000007</v>
          </cell>
          <cell r="BR249">
            <v>8.1392594930000006E-2</v>
          </cell>
          <cell r="BS249">
            <v>0.11067653367999999</v>
          </cell>
          <cell r="BT249">
            <v>0.19138649456000001</v>
          </cell>
          <cell r="BU249">
            <v>-0.10999389963</v>
          </cell>
          <cell r="BV249">
            <v>-8.0709960880000015E-2</v>
          </cell>
          <cell r="BW249">
            <v>0.12760113934</v>
          </cell>
          <cell r="BX249">
            <v>0.11908123254</v>
          </cell>
          <cell r="BY249">
            <v>2.5476881909999999E-2</v>
          </cell>
        </row>
        <row r="250">
          <cell r="F250" t="str">
            <v>LU2310407148</v>
          </cell>
          <cell r="G250" t="str">
            <v>100107</v>
          </cell>
          <cell r="H250" t="str">
            <v xml:space="preserve"> </v>
          </cell>
          <cell r="J250" t="str">
            <v>Share</v>
          </cell>
          <cell r="K250" t="str">
            <v>SLUSEGAB</v>
          </cell>
          <cell r="L250" t="str">
            <v>AMSelect AB US Equity Growth</v>
          </cell>
          <cell r="M250" t="str">
            <v>I</v>
          </cell>
          <cell r="N250" t="str">
            <v>C</v>
          </cell>
          <cell r="P250" t="str">
            <v>N</v>
          </cell>
          <cell r="Q250" t="str">
            <v xml:space="preserve"> </v>
          </cell>
          <cell r="R250" t="str">
            <v>204421</v>
          </cell>
          <cell r="T250" t="str">
            <v>BM AMSelect AB US Equity Growth [44054]</v>
          </cell>
          <cell r="U250" t="str">
            <v>MSCI USA Growth (USD) NR</v>
          </cell>
          <cell r="V250" t="str">
            <v>Official Benchmark</v>
          </cell>
          <cell r="W250" t="str">
            <v>USD</v>
          </cell>
          <cell r="X250" t="str">
            <v>USD</v>
          </cell>
          <cell r="Y250">
            <v>46142</v>
          </cell>
          <cell r="Z250">
            <v>44364</v>
          </cell>
          <cell r="AA250" t="str">
            <v>April 2026</v>
          </cell>
          <cell r="AB250">
            <v>155.83000000000001</v>
          </cell>
          <cell r="AD250">
            <v>20839512.079999998</v>
          </cell>
          <cell r="AE250">
            <v>227646485.30000001</v>
          </cell>
          <cell r="AF250" t="str">
            <v>194063752.866459</v>
          </cell>
          <cell r="AG250">
            <v>0.11634071209000001</v>
          </cell>
          <cell r="AH250">
            <v>0.11714075543999999</v>
          </cell>
          <cell r="AI250">
            <v>0.13893171678999999</v>
          </cell>
          <cell r="AJ250">
            <v>-2.2591004699999986E-2</v>
          </cell>
          <cell r="AK250">
            <v>-2.1790961349999999E-2</v>
          </cell>
          <cell r="AL250">
            <v>1.7034329720000001E-2</v>
          </cell>
          <cell r="AM250">
            <v>1.9230729240000001E-2</v>
          </cell>
          <cell r="AN250">
            <v>4.616640483E-2</v>
          </cell>
          <cell r="AO250">
            <v>-2.9132075109999999E-2</v>
          </cell>
          <cell r="AP250">
            <v>-2.6935675589999999E-2</v>
          </cell>
          <cell r="AQ250">
            <v>0.11634071209000001</v>
          </cell>
          <cell r="AR250">
            <v>0.11714075543999999</v>
          </cell>
          <cell r="AS250">
            <v>0.13893171678999999</v>
          </cell>
          <cell r="AT250">
            <v>-2.2591004699999986E-2</v>
          </cell>
          <cell r="AU250">
            <v>-2.1790961349999999E-2</v>
          </cell>
          <cell r="AV250">
            <v>-7.19928644E-3</v>
          </cell>
          <cell r="AX250">
            <v>3.8250271299999999E-3</v>
          </cell>
          <cell r="AY250">
            <v>-1.1024313569999999E-2</v>
          </cell>
          <cell r="BA250">
            <v>8.8042985700000007E-3</v>
          </cell>
          <cell r="BB250">
            <v>1.171259884E-2</v>
          </cell>
          <cell r="BC250">
            <v>2.594871642E-2</v>
          </cell>
          <cell r="BD250">
            <v>-1.714441785E-2</v>
          </cell>
          <cell r="BE250">
            <v>-1.4236117580000001E-2</v>
          </cell>
          <cell r="BF250">
            <v>0.15090877142</v>
          </cell>
          <cell r="BG250">
            <v>0.16664281904</v>
          </cell>
          <cell r="BH250">
            <v>5.7819610129999997E-2</v>
          </cell>
          <cell r="BI250">
            <v>-2.07549864328</v>
          </cell>
          <cell r="BJ250">
            <v>-1.9155883608299999</v>
          </cell>
          <cell r="BK250">
            <v>0.20551416272</v>
          </cell>
          <cell r="BL250">
            <v>0.26648895892000002</v>
          </cell>
          <cell r="BM250">
            <v>-10.104261000000001</v>
          </cell>
          <cell r="BN250">
            <v>-9.1632949999999997</v>
          </cell>
          <cell r="BO250">
            <v>0.84851356257999999</v>
          </cell>
          <cell r="BP250">
            <v>-8.0445761749999996</v>
          </cell>
          <cell r="BQ250">
            <v>0.87793389737000005</v>
          </cell>
          <cell r="BR250">
            <v>0.22047305764</v>
          </cell>
          <cell r="BS250">
            <v>0.23119159849000001</v>
          </cell>
          <cell r="BT250">
            <v>0.35960219795999998</v>
          </cell>
          <cell r="BU250">
            <v>-0.13912914031999998</v>
          </cell>
          <cell r="BV250">
            <v>-0.12841059946999997</v>
          </cell>
          <cell r="BW250">
            <v>0.14908094879</v>
          </cell>
          <cell r="BX250">
            <v>0.16333169420999999</v>
          </cell>
          <cell r="BY250">
            <v>5.477709133E-2</v>
          </cell>
        </row>
        <row r="251">
          <cell r="F251" t="str">
            <v>FR0014000Q85</v>
          </cell>
          <cell r="G251" t="str">
            <v>44361</v>
          </cell>
          <cell r="H251" t="str">
            <v xml:space="preserve"> </v>
          </cell>
          <cell r="J251" t="str">
            <v>Share</v>
          </cell>
          <cell r="K251" t="str">
            <v>MUPME</v>
          </cell>
          <cell r="L251" t="str">
            <v>MULTIPAR ACTIONS PME ETI ISR</v>
          </cell>
          <cell r="M251" t="str">
            <v>RE</v>
          </cell>
          <cell r="N251" t="str">
            <v>C</v>
          </cell>
          <cell r="P251" t="str">
            <v>N</v>
          </cell>
          <cell r="Q251" t="str">
            <v xml:space="preserve"> </v>
          </cell>
          <cell r="R251" t="str">
            <v>263212</v>
          </cell>
          <cell r="T251" t="str">
            <v>BM MULTIPAR ACTIONS PME ETI ISR [15843]</v>
          </cell>
          <cell r="U251" t="str">
            <v>BNP PARIBAS ACTN PME ETI-X (EUR) IX</v>
          </cell>
          <cell r="V251" t="str">
            <v>Performance Benchmark</v>
          </cell>
          <cell r="W251" t="str">
            <v>EUR</v>
          </cell>
          <cell r="X251" t="str">
            <v>EUR</v>
          </cell>
          <cell r="Y251">
            <v>46112</v>
          </cell>
          <cell r="Z251">
            <v>44223</v>
          </cell>
          <cell r="AA251" t="str">
            <v>March 2026</v>
          </cell>
          <cell r="AB251">
            <v>2.5846</v>
          </cell>
          <cell r="AD251">
            <v>40923543.469999999</v>
          </cell>
          <cell r="AE251">
            <v>64968673.619999997</v>
          </cell>
          <cell r="AF251" t="str">
            <v>64968673.62</v>
          </cell>
          <cell r="AG251">
            <v>-6.8310443030000001E-2</v>
          </cell>
          <cell r="AH251">
            <v>-6.757627443E-2</v>
          </cell>
          <cell r="AI251">
            <v>-6.3130988390000004E-2</v>
          </cell>
          <cell r="AJ251">
            <v>-5.1794546399999974E-3</v>
          </cell>
          <cell r="AK251">
            <v>-4.4452860399999961E-3</v>
          </cell>
          <cell r="AL251">
            <v>-6.45806104E-3</v>
          </cell>
          <cell r="AM251">
            <v>-4.2609051799999999E-3</v>
          </cell>
          <cell r="AN251">
            <v>-4.5821561009999998E-2</v>
          </cell>
          <cell r="AO251">
            <v>3.936349997E-2</v>
          </cell>
          <cell r="AP251">
            <v>4.1560655830000001E-2</v>
          </cell>
          <cell r="AQ251">
            <v>-6.45806104E-3</v>
          </cell>
          <cell r="AR251">
            <v>-4.2609051799999999E-3</v>
          </cell>
          <cell r="AS251">
            <v>-4.5821561009999998E-2</v>
          </cell>
          <cell r="AT251">
            <v>3.936349997E-2</v>
          </cell>
          <cell r="AU251">
            <v>4.1560655830000001E-2</v>
          </cell>
          <cell r="AV251">
            <v>3.5828791280000001E-2</v>
          </cell>
          <cell r="AX251">
            <v>-2.5363712810000001E-2</v>
          </cell>
          <cell r="AY251">
            <v>6.1192504090000002E-2</v>
          </cell>
          <cell r="BA251">
            <v>-6.45806104E-3</v>
          </cell>
          <cell r="BB251">
            <v>-4.2609051799999999E-3</v>
          </cell>
          <cell r="BC251">
            <v>-4.5821561009999998E-2</v>
          </cell>
          <cell r="BD251">
            <v>3.936349997E-2</v>
          </cell>
          <cell r="BE251">
            <v>4.1560655830000001E-2</v>
          </cell>
          <cell r="BF251">
            <v>0.11472075864</v>
          </cell>
          <cell r="BG251">
            <v>0.10795176115000001</v>
          </cell>
          <cell r="BH251">
            <v>8.0056783209999996E-2</v>
          </cell>
          <cell r="BI251">
            <v>-0.56070863130999993</v>
          </cell>
          <cell r="BJ251">
            <v>-0.44502712105999997</v>
          </cell>
          <cell r="BK251">
            <v>0.21155426365000002</v>
          </cell>
          <cell r="BL251">
            <v>0.29222128931000002</v>
          </cell>
          <cell r="BM251">
            <v>-3.025096</v>
          </cell>
          <cell r="BN251">
            <v>-2.085833</v>
          </cell>
          <cell r="BO251">
            <v>0.77870599857</v>
          </cell>
          <cell r="BP251">
            <v>-2.1308373459999999</v>
          </cell>
          <cell r="BQ251">
            <v>0.53693595111999992</v>
          </cell>
          <cell r="BR251">
            <v>0.16670428383999999</v>
          </cell>
          <cell r="BS251">
            <v>0.17719177224999999</v>
          </cell>
          <cell r="BT251">
            <v>0.18191499735</v>
          </cell>
          <cell r="BU251">
            <v>-1.5210713510000001E-2</v>
          </cell>
          <cell r="BV251">
            <v>-4.7232251000000058E-3</v>
          </cell>
          <cell r="BW251">
            <v>0.15500185426999999</v>
          </cell>
          <cell r="BX251">
            <v>0.11954182961</v>
          </cell>
          <cell r="BY251">
            <v>8.3796147000000001E-2</v>
          </cell>
        </row>
        <row r="252">
          <cell r="F252" t="str">
            <v>BE6349651313</v>
          </cell>
          <cell r="G252" t="str">
            <v>102119</v>
          </cell>
          <cell r="H252" t="str">
            <v xml:space="preserve"> </v>
          </cell>
          <cell r="J252" t="str">
            <v>Share</v>
          </cell>
          <cell r="K252" t="str">
            <v>KBFMR</v>
          </cell>
          <cell r="L252" t="str">
            <v>KBF FUND MAIN FUND</v>
          </cell>
          <cell r="M252" t="str">
            <v>(-)</v>
          </cell>
          <cell r="N252" t="str">
            <v>C</v>
          </cell>
          <cell r="P252" t="str">
            <v>N</v>
          </cell>
          <cell r="Q252" t="str">
            <v xml:space="preserve"> </v>
          </cell>
          <cell r="T252" t="str">
            <v>No BM</v>
          </cell>
          <cell r="U252" t="str">
            <v>No BM</v>
          </cell>
          <cell r="V252" t="str">
            <v>No BM</v>
          </cell>
          <cell r="W252" t="str">
            <v>EUR</v>
          </cell>
          <cell r="X252" t="str">
            <v>EUR</v>
          </cell>
          <cell r="Y252">
            <v>46112</v>
          </cell>
          <cell r="Z252">
            <v>45379</v>
          </cell>
          <cell r="AA252" t="str">
            <v>March 2026</v>
          </cell>
          <cell r="AB252">
            <v>1106.1199999999999</v>
          </cell>
          <cell r="AD252">
            <v>674903820.62</v>
          </cell>
          <cell r="AE252">
            <v>674903820.62</v>
          </cell>
          <cell r="AF252" t="str">
            <v>674903820.62</v>
          </cell>
          <cell r="AG252">
            <v>-3.226596675E-2</v>
          </cell>
          <cell r="AH252">
            <v>-3.2012517220000002E-2</v>
          </cell>
          <cell r="AL252">
            <v>-8.3554471799999995E-3</v>
          </cell>
          <cell r="AM252">
            <v>-7.6089308000000001E-3</v>
          </cell>
          <cell r="AQ252">
            <v>-8.3554471799999995E-3</v>
          </cell>
          <cell r="AR252">
            <v>-7.6089308000000001E-3</v>
          </cell>
          <cell r="AV252">
            <v>1.1365194889999999E-2</v>
          </cell>
          <cell r="BA252">
            <v>-8.3554471799999995E-3</v>
          </cell>
          <cell r="BB252">
            <v>-7.6089308000000001E-3</v>
          </cell>
          <cell r="BR252">
            <v>7.3413102760000001E-2</v>
          </cell>
          <cell r="BS252">
            <v>7.6539990550000006E-2</v>
          </cell>
        </row>
        <row r="253">
          <cell r="F253" t="str">
            <v>LU1291094917</v>
          </cell>
          <cell r="G253" t="str">
            <v>28077</v>
          </cell>
          <cell r="H253" t="str">
            <v xml:space="preserve"> </v>
          </cell>
          <cell r="J253" t="str">
            <v>Share</v>
          </cell>
          <cell r="K253" t="str">
            <v>EMIGCLC</v>
          </cell>
          <cell r="L253" t="str">
            <v>BNP PARIBAS EASY Markit iBoxx Global Corp Liquid 150 Capped (USD Hedged)</v>
          </cell>
          <cell r="M253" t="str">
            <v>Track Classic</v>
          </cell>
          <cell r="N253" t="str">
            <v>C</v>
          </cell>
          <cell r="P253" t="str">
            <v>N</v>
          </cell>
          <cell r="Q253" t="str">
            <v xml:space="preserve"> </v>
          </cell>
          <cell r="R253" t="str">
            <v>196827</v>
          </cell>
          <cell r="T253" t="str">
            <v>BM BNP PARIBAS EASY Markit iBoxx Global Corp Liquid 150 Capped (USD Hedged) [15751]</v>
          </cell>
          <cell r="U253" t="str">
            <v>Markit iBoxx Global Corporate Liquid 150 Investment Grade (USD Hedged) RI</v>
          </cell>
          <cell r="V253" t="str">
            <v>Official Benchmark</v>
          </cell>
          <cell r="W253" t="str">
            <v>USD</v>
          </cell>
          <cell r="X253" t="str">
            <v>USD</v>
          </cell>
          <cell r="Y253">
            <v>46142</v>
          </cell>
          <cell r="Z253">
            <v>42144</v>
          </cell>
          <cell r="AA253" t="str">
            <v>April 2026</v>
          </cell>
          <cell r="AB253">
            <v>133.55000000000001</v>
          </cell>
          <cell r="AD253">
            <v>133.55000000000001</v>
          </cell>
          <cell r="AE253">
            <v>247106953.46000001</v>
          </cell>
          <cell r="AF253" t="str">
            <v>210653385.158348</v>
          </cell>
          <cell r="AG253">
            <v>6.6329991699999999E-3</v>
          </cell>
          <cell r="AH253">
            <v>7.0878004899999998E-3</v>
          </cell>
          <cell r="AI253">
            <v>7.1620166700000001E-3</v>
          </cell>
          <cell r="AJ253">
            <v>-5.2901750000000029E-4</v>
          </cell>
          <cell r="AK253">
            <v>-7.421618000000036E-5</v>
          </cell>
          <cell r="AL253">
            <v>-1.94305358E-3</v>
          </cell>
          <cell r="AM253">
            <v>-5.8965866000000003E-4</v>
          </cell>
          <cell r="AN253">
            <v>-1.6248179899999999E-3</v>
          </cell>
          <cell r="AO253">
            <v>-3.1823559000000007E-4</v>
          </cell>
          <cell r="AP253">
            <v>1.0351593299999999E-3</v>
          </cell>
          <cell r="AQ253">
            <v>6.6329991699999999E-3</v>
          </cell>
          <cell r="AR253">
            <v>7.0878004899999998E-3</v>
          </cell>
          <cell r="AS253">
            <v>7.1620166700000001E-3</v>
          </cell>
          <cell r="AT253">
            <v>-5.2901750000000029E-4</v>
          </cell>
          <cell r="AU253">
            <v>-7.421618000000036E-5</v>
          </cell>
          <cell r="AV253">
            <v>6.6329991699999999E-3</v>
          </cell>
          <cell r="AX253">
            <v>8.2420130300000002E-3</v>
          </cell>
          <cell r="AY253">
            <v>-1.6090138600000003E-3</v>
          </cell>
          <cell r="BA253">
            <v>4.13533835E-3</v>
          </cell>
          <cell r="BB253">
            <v>5.9510774899999997E-3</v>
          </cell>
          <cell r="BC253">
            <v>4.2403851600000004E-3</v>
          </cell>
          <cell r="BD253">
            <v>-1.0504681000000037E-4</v>
          </cell>
          <cell r="BE253">
            <v>1.7106923299999993E-3</v>
          </cell>
          <cell r="BF253">
            <v>2.200947839E-2</v>
          </cell>
          <cell r="BG253">
            <v>2.1935715880000001E-2</v>
          </cell>
          <cell r="BH253">
            <v>9.8293675000000005E-4</v>
          </cell>
          <cell r="BI253">
            <v>-2.8267600613499999</v>
          </cell>
          <cell r="BJ253">
            <v>2.8778309128199999</v>
          </cell>
          <cell r="BK253">
            <v>-0.25211159456000004</v>
          </cell>
          <cell r="BL253">
            <v>3.7584069700000002E-3</v>
          </cell>
          <cell r="BM253">
            <v>-0.280163</v>
          </cell>
          <cell r="BN253">
            <v>0.28930600000000001</v>
          </cell>
          <cell r="BO253">
            <v>1.00236516393</v>
          </cell>
          <cell r="BP253">
            <v>-0.279678237</v>
          </cell>
          <cell r="BQ253">
            <v>0.99801266773999997</v>
          </cell>
          <cell r="BR253">
            <v>4.376709652E-2</v>
          </cell>
          <cell r="BS253">
            <v>4.9513746210000001E-2</v>
          </cell>
          <cell r="BT253">
            <v>4.6038463879999998E-2</v>
          </cell>
          <cell r="BU253">
            <v>-2.2713673599999984E-3</v>
          </cell>
          <cell r="BV253">
            <v>3.4752823300000027E-3</v>
          </cell>
          <cell r="BW253">
            <v>2.0668809020000001E-2</v>
          </cell>
          <cell r="BX253">
            <v>2.0541221620000001E-2</v>
          </cell>
          <cell r="BY253">
            <v>9.5984384000000005E-4</v>
          </cell>
        </row>
        <row r="254">
          <cell r="F254" t="str">
            <v>LU1596574779</v>
          </cell>
          <cell r="G254" t="str">
            <v>41291</v>
          </cell>
          <cell r="H254" t="str">
            <v xml:space="preserve"> </v>
          </cell>
          <cell r="J254" t="str">
            <v>Share</v>
          </cell>
          <cell r="K254" t="str">
            <v>PAQ</v>
          </cell>
          <cell r="L254" t="str">
            <v>BNP Paribas Funds Aqua</v>
          </cell>
          <cell r="M254" t="str">
            <v>Classic RH USD</v>
          </cell>
          <cell r="N254" t="str">
            <v>C</v>
          </cell>
          <cell r="P254" t="str">
            <v>Y</v>
          </cell>
          <cell r="Q254" t="str">
            <v xml:space="preserve"> </v>
          </cell>
          <cell r="R254" t="str">
            <v>196245</v>
          </cell>
          <cell r="T254" t="str">
            <v>BM Parvest Aqua</v>
          </cell>
          <cell r="U254" t="str">
            <v>MSCI World (Hedged in USD) NR</v>
          </cell>
          <cell r="V254" t="str">
            <v>Official Benchmark</v>
          </cell>
          <cell r="W254" t="str">
            <v>USD</v>
          </cell>
          <cell r="X254" t="str">
            <v>EUR</v>
          </cell>
          <cell r="Y254">
            <v>46142</v>
          </cell>
          <cell r="Z254">
            <v>42846</v>
          </cell>
          <cell r="AA254" t="str">
            <v>April 2026</v>
          </cell>
          <cell r="AB254">
            <v>239.76</v>
          </cell>
          <cell r="AD254">
            <v>17805137.440000001</v>
          </cell>
          <cell r="AE254">
            <v>2973843402.1399999</v>
          </cell>
          <cell r="AF254" t="str">
            <v>2973843402.14</v>
          </cell>
          <cell r="AG254">
            <v>5.3565935760000002E-2</v>
          </cell>
          <cell r="AH254">
            <v>5.54572173E-2</v>
          </cell>
          <cell r="AI254">
            <v>8.9434066330000006E-2</v>
          </cell>
          <cell r="AJ254">
            <v>-3.5868130570000004E-2</v>
          </cell>
          <cell r="AK254">
            <v>-3.3976849030000006E-2</v>
          </cell>
          <cell r="AL254">
            <v>2.760157723E-2</v>
          </cell>
          <cell r="AM254">
            <v>3.3153539289999999E-2</v>
          </cell>
          <cell r="AN254">
            <v>6.5048673639999999E-2</v>
          </cell>
          <cell r="AO254">
            <v>-3.7447096409999998E-2</v>
          </cell>
          <cell r="AP254">
            <v>-3.189513435E-2</v>
          </cell>
          <cell r="AQ254">
            <v>5.3565935760000002E-2</v>
          </cell>
          <cell r="AR254">
            <v>5.54572173E-2</v>
          </cell>
          <cell r="AS254">
            <v>8.9434066330000006E-2</v>
          </cell>
          <cell r="AT254">
            <v>-3.5868130570000004E-2</v>
          </cell>
          <cell r="AU254">
            <v>-3.3976849030000006E-2</v>
          </cell>
          <cell r="AV254">
            <v>5.7375964719999999E-2</v>
          </cell>
          <cell r="AX254">
            <v>7.3033590489999994E-2</v>
          </cell>
          <cell r="AY254">
            <v>-1.5657625769999996E-2</v>
          </cell>
          <cell r="BA254">
            <v>7.5639300130000003E-2</v>
          </cell>
          <cell r="BB254">
            <v>8.3392246010000004E-2</v>
          </cell>
          <cell r="BC254">
            <v>7.6616815350000006E-2</v>
          </cell>
          <cell r="BD254">
            <v>-9.7751522000000257E-4</v>
          </cell>
          <cell r="BE254">
            <v>6.7754306599999981E-3</v>
          </cell>
          <cell r="BF254">
            <v>0.13673616592999999</v>
          </cell>
          <cell r="BG254">
            <v>0.10114863692999999</v>
          </cell>
          <cell r="BH254">
            <v>0.1051726003</v>
          </cell>
          <cell r="BI254">
            <v>-1.29594660554</v>
          </cell>
          <cell r="BJ254">
            <v>-1.0733815841099998</v>
          </cell>
          <cell r="BK254">
            <v>0.35116704922000003</v>
          </cell>
          <cell r="BL254">
            <v>0.52162488566999998</v>
          </cell>
          <cell r="BM254">
            <v>-11.7491</v>
          </cell>
          <cell r="BN254">
            <v>-9.3511100000000003</v>
          </cell>
          <cell r="BO254">
            <v>0.86868716177999994</v>
          </cell>
          <cell r="BP254">
            <v>-8.7404398640000007</v>
          </cell>
          <cell r="BQ254">
            <v>0.41293346392000002</v>
          </cell>
          <cell r="BR254">
            <v>0.13137032842999999</v>
          </cell>
          <cell r="BS254">
            <v>0.1563583459</v>
          </cell>
          <cell r="BT254">
            <v>0.29078057732000001</v>
          </cell>
          <cell r="BU254">
            <v>-0.15941024889000002</v>
          </cell>
          <cell r="BV254">
            <v>-0.13442223142000001</v>
          </cell>
          <cell r="BW254">
            <v>0.12336977003000001</v>
          </cell>
          <cell r="BX254">
            <v>0.10101529098000001</v>
          </cell>
          <cell r="BY254">
            <v>9.1707313959999995E-2</v>
          </cell>
        </row>
        <row r="255">
          <cell r="F255" t="str">
            <v>FR0012088870</v>
          </cell>
          <cell r="G255" t="str">
            <v>27249</v>
          </cell>
          <cell r="H255" t="str">
            <v xml:space="preserve"> </v>
          </cell>
          <cell r="J255" t="str">
            <v>Share</v>
          </cell>
          <cell r="K255" t="str">
            <v>BPCNVI</v>
          </cell>
          <cell r="L255" t="str">
            <v>BNP PARIBAS CONVICTIONS</v>
          </cell>
          <cell r="M255" t="str">
            <v>A</v>
          </cell>
          <cell r="N255" t="str">
            <v>C</v>
          </cell>
          <cell r="P255" t="str">
            <v>N</v>
          </cell>
          <cell r="Q255" t="str">
            <v xml:space="preserve"> </v>
          </cell>
          <cell r="T255" t="str">
            <v>No BM</v>
          </cell>
          <cell r="U255" t="str">
            <v>No BM</v>
          </cell>
          <cell r="V255" t="str">
            <v>No BM</v>
          </cell>
          <cell r="W255" t="str">
            <v>EUR</v>
          </cell>
          <cell r="X255" t="str">
            <v>EUR</v>
          </cell>
          <cell r="Y255">
            <v>46142</v>
          </cell>
          <cell r="Z255">
            <v>41988</v>
          </cell>
          <cell r="AA255" t="str">
            <v>April 2026</v>
          </cell>
          <cell r="AB255">
            <v>126.14</v>
          </cell>
          <cell r="AD255">
            <v>381532608.44999999</v>
          </cell>
          <cell r="AE255">
            <v>381532608.44999999</v>
          </cell>
          <cell r="AF255" t="str">
            <v>381532608.45</v>
          </cell>
          <cell r="AG255">
            <v>4.8458149780000001E-2</v>
          </cell>
          <cell r="AH255">
            <v>4.991052319E-2</v>
          </cell>
          <cell r="AL255">
            <v>1.463963964E-2</v>
          </cell>
          <cell r="AM255">
            <v>1.8865604179999999E-2</v>
          </cell>
          <cell r="AQ255">
            <v>4.8458149780000001E-2</v>
          </cell>
          <cell r="AR255">
            <v>4.991052319E-2</v>
          </cell>
          <cell r="AV255">
            <v>4.377327265E-2</v>
          </cell>
          <cell r="BA255">
            <v>4.3427909670000001E-2</v>
          </cell>
          <cell r="BB255">
            <v>4.9223580039999999E-2</v>
          </cell>
          <cell r="BF255">
            <v>8.3357528710000003E-2</v>
          </cell>
          <cell r="BK255">
            <v>1.6593783907299999</v>
          </cell>
          <cell r="BL255">
            <v>1.8705341310500001</v>
          </cell>
          <cell r="BR255">
            <v>0.18831841732999999</v>
          </cell>
          <cell r="BS255">
            <v>0.20690473372000001</v>
          </cell>
          <cell r="BW255">
            <v>7.4180814969999995E-2</v>
          </cell>
        </row>
        <row r="256">
          <cell r="F256" t="str">
            <v>LU1956156670</v>
          </cell>
          <cell r="G256" t="str">
            <v>43317</v>
          </cell>
          <cell r="H256" t="str">
            <v xml:space="preserve"> </v>
          </cell>
          <cell r="J256" t="str">
            <v>Share</v>
          </cell>
          <cell r="K256" t="str">
            <v>PSMAG</v>
          </cell>
          <cell r="L256" t="str">
            <v>BNP Paribas Funds Sustainable Multi-Asset Growth</v>
          </cell>
          <cell r="M256" t="str">
            <v>Privilege</v>
          </cell>
          <cell r="N256" t="str">
            <v>D</v>
          </cell>
          <cell r="P256" t="str">
            <v>N</v>
          </cell>
          <cell r="Q256" t="str">
            <v xml:space="preserve"> </v>
          </cell>
          <cell r="R256" t="str">
            <v>50427</v>
          </cell>
          <cell r="T256" t="str">
            <v>BM BNP Paribas Funds Sustainable Multi-Asset Growth - [43284]</v>
          </cell>
          <cell r="U256" t="str">
            <v>75% MSCI AC World (EUR) NR + 25% Bloomberg Euro Aggregate (EUR) RI</v>
          </cell>
          <cell r="V256" t="str">
            <v>Official Benchmark</v>
          </cell>
          <cell r="W256" t="str">
            <v>EUR</v>
          </cell>
          <cell r="X256" t="str">
            <v>EUR</v>
          </cell>
          <cell r="Y256">
            <v>46142</v>
          </cell>
          <cell r="Z256">
            <v>42130</v>
          </cell>
          <cell r="AA256" t="str">
            <v>April 2026</v>
          </cell>
          <cell r="AB256">
            <v>141.88999999999999</v>
          </cell>
          <cell r="AD256">
            <v>14615.02</v>
          </cell>
          <cell r="AE256">
            <v>346363435.27999997</v>
          </cell>
          <cell r="AF256" t="str">
            <v>346363435.28</v>
          </cell>
          <cell r="AG256">
            <v>6.4421000340000006E-2</v>
          </cell>
          <cell r="AH256">
            <v>6.5299036539999994E-2</v>
          </cell>
          <cell r="AI256">
            <v>6.2761363550000004E-2</v>
          </cell>
          <cell r="AJ256">
            <v>1.659636790000002E-3</v>
          </cell>
          <cell r="AK256">
            <v>2.5376729899999895E-3</v>
          </cell>
          <cell r="AL256">
            <v>2.4464691100000002E-2</v>
          </cell>
          <cell r="AM256">
            <v>2.7005393459999999E-2</v>
          </cell>
          <cell r="AN256">
            <v>3.5804693720000003E-2</v>
          </cell>
          <cell r="AO256">
            <v>-1.1340002620000001E-2</v>
          </cell>
          <cell r="AP256">
            <v>-8.7993002600000036E-3</v>
          </cell>
          <cell r="AQ256">
            <v>6.4421000340000006E-2</v>
          </cell>
          <cell r="AR256">
            <v>6.5299036539999994E-2</v>
          </cell>
          <cell r="AS256">
            <v>6.2761363550000004E-2</v>
          </cell>
          <cell r="AT256">
            <v>1.659636790000002E-3</v>
          </cell>
          <cell r="AU256">
            <v>2.5376729899999895E-3</v>
          </cell>
          <cell r="AV256">
            <v>2.5990706030000001E-2</v>
          </cell>
          <cell r="AX256">
            <v>4.343188052E-2</v>
          </cell>
          <cell r="AY256">
            <v>-1.7441174489999999E-2</v>
          </cell>
          <cell r="BA256">
            <v>3.2803782480000002E-2</v>
          </cell>
          <cell r="BB256">
            <v>3.6220450360000003E-2</v>
          </cell>
          <cell r="BC256">
            <v>5.0516496719999998E-2</v>
          </cell>
          <cell r="BD256">
            <v>-1.7712714239999997E-2</v>
          </cell>
          <cell r="BE256">
            <v>-1.4296046359999995E-2</v>
          </cell>
          <cell r="BF256">
            <v>7.5151730380000004E-2</v>
          </cell>
          <cell r="BG256">
            <v>7.5592782509999998E-2</v>
          </cell>
          <cell r="BH256">
            <v>2.043618036E-2</v>
          </cell>
          <cell r="BI256">
            <v>-1.3910664082399999</v>
          </cell>
          <cell r="BJ256">
            <v>-0.85465298950000002</v>
          </cell>
          <cell r="BK256">
            <v>1.3953530728300001</v>
          </cell>
          <cell r="BL256">
            <v>1.5407421131399999</v>
          </cell>
          <cell r="BM256">
            <v>-2.383264</v>
          </cell>
          <cell r="BN256">
            <v>-1.247109</v>
          </cell>
          <cell r="BO256">
            <v>0.95763752704000005</v>
          </cell>
          <cell r="BP256">
            <v>-1.9504477999999998</v>
          </cell>
          <cell r="BQ256">
            <v>0.92786545693</v>
          </cell>
          <cell r="BR256">
            <v>0.17644709016999999</v>
          </cell>
          <cell r="BS256">
            <v>0.18831491217999999</v>
          </cell>
          <cell r="BT256">
            <v>0.19827321129</v>
          </cell>
          <cell r="BU256">
            <v>-2.1826121120000014E-2</v>
          </cell>
          <cell r="BV256">
            <v>-9.9582991100000129E-3</v>
          </cell>
          <cell r="BW256">
            <v>7.805395171E-2</v>
          </cell>
          <cell r="BX256">
            <v>7.5397051430000001E-2</v>
          </cell>
          <cell r="BY256">
            <v>2.03814971E-2</v>
          </cell>
        </row>
        <row r="257">
          <cell r="F257" t="str">
            <v>LU2993400071</v>
          </cell>
          <cell r="G257" t="str">
            <v>103177</v>
          </cell>
          <cell r="H257" t="str">
            <v xml:space="preserve"> </v>
          </cell>
          <cell r="J257" t="str">
            <v>Share</v>
          </cell>
          <cell r="K257" t="str">
            <v>BEMFCUI</v>
          </cell>
          <cell r="L257" t="str">
            <v>BNP PARIBAS EASY Alpha Enhanced USD Corp Bond</v>
          </cell>
          <cell r="M257" t="str">
            <v>I</v>
          </cell>
          <cell r="N257" t="str">
            <v>C</v>
          </cell>
          <cell r="P257" t="str">
            <v>N</v>
          </cell>
          <cell r="Q257" t="str">
            <v xml:space="preserve"> </v>
          </cell>
          <cell r="R257" t="str">
            <v>266015</v>
          </cell>
          <cell r="T257" t="str">
            <v>BM BNP PARIBAS EASY Alpha Enhanced USD Corp Bond [44779]</v>
          </cell>
          <cell r="U257" t="str">
            <v>Bloomberg US Corporate (USD) RI</v>
          </cell>
          <cell r="V257" t="str">
            <v>Official Benchmark</v>
          </cell>
          <cell r="W257" t="str">
            <v>USD</v>
          </cell>
          <cell r="X257" t="str">
            <v>USD</v>
          </cell>
          <cell r="Y257">
            <v>46142</v>
          </cell>
          <cell r="Z257">
            <v>43644</v>
          </cell>
          <cell r="AA257" t="str">
            <v>April 2026</v>
          </cell>
          <cell r="AB257">
            <v>113.2743</v>
          </cell>
          <cell r="AD257">
            <v>18051841.449999999</v>
          </cell>
          <cell r="AE257">
            <v>251046438.56999999</v>
          </cell>
          <cell r="AF257" t="str">
            <v>214011711.836665</v>
          </cell>
          <cell r="AG257">
            <v>4.9308675999999996E-3</v>
          </cell>
          <cell r="AH257">
            <v>5.0225670000000004E-3</v>
          </cell>
          <cell r="AI257">
            <v>4.5236209900000003E-3</v>
          </cell>
          <cell r="AJ257">
            <v>4.0724660999999929E-4</v>
          </cell>
          <cell r="AK257">
            <v>4.9894601000000007E-4</v>
          </cell>
          <cell r="AL257">
            <v>-3.7948811800000001E-3</v>
          </cell>
          <cell r="AM257">
            <v>-3.5221736300000001E-3</v>
          </cell>
          <cell r="AN257">
            <v>-2.6507234099999999E-3</v>
          </cell>
          <cell r="AO257">
            <v>-1.1441577700000002E-3</v>
          </cell>
          <cell r="AP257">
            <v>-8.7145022000000016E-4</v>
          </cell>
          <cell r="AQ257">
            <v>4.9308675999999996E-3</v>
          </cell>
          <cell r="AR257">
            <v>5.0225670000000004E-3</v>
          </cell>
          <cell r="AS257">
            <v>4.5236209900000003E-3</v>
          </cell>
          <cell r="AT257">
            <v>4.0724660999999929E-4</v>
          </cell>
          <cell r="AU257">
            <v>4.9894601000000007E-4</v>
          </cell>
          <cell r="AV257">
            <v>2.7806253899999999E-3</v>
          </cell>
          <cell r="AX257">
            <v>3.65007597E-3</v>
          </cell>
          <cell r="AY257">
            <v>-8.6945058000000019E-4</v>
          </cell>
          <cell r="BA257">
            <v>-1.6921323800000001E-3</v>
          </cell>
          <cell r="BB257">
            <v>-1.32769094E-3</v>
          </cell>
          <cell r="BC257">
            <v>-8.6492492E-4</v>
          </cell>
          <cell r="BD257">
            <v>-8.2720746000000006E-4</v>
          </cell>
          <cell r="BE257">
            <v>-4.6276602000000001E-4</v>
          </cell>
          <cell r="BF257">
            <v>4.0750404109999999E-2</v>
          </cell>
          <cell r="BG257">
            <v>3.9855536849999998E-2</v>
          </cell>
          <cell r="BH257">
            <v>4.5523256700000002E-3</v>
          </cell>
          <cell r="BI257">
            <v>0.86620219545999999</v>
          </cell>
          <cell r="BJ257">
            <v>1.0187915079600001</v>
          </cell>
          <cell r="BK257">
            <v>0.1078607628</v>
          </cell>
          <cell r="BL257">
            <v>0.12461083960000001</v>
          </cell>
          <cell r="BM257">
            <v>0.39859700000000003</v>
          </cell>
          <cell r="BN257">
            <v>0.46759999999999996</v>
          </cell>
          <cell r="BO257">
            <v>1.01611135934</v>
          </cell>
          <cell r="BP257">
            <v>0.32404818800000001</v>
          </cell>
          <cell r="BQ257">
            <v>0.98763415384999997</v>
          </cell>
          <cell r="BR257">
            <v>5.7946203420000002E-2</v>
          </cell>
          <cell r="BS257">
            <v>5.8898751069999998E-2</v>
          </cell>
          <cell r="BT257">
            <v>5.2812058889999999E-2</v>
          </cell>
          <cell r="BU257">
            <v>5.1341445300000024E-3</v>
          </cell>
          <cell r="BV257">
            <v>6.0866921799999987E-3</v>
          </cell>
          <cell r="BW257">
            <v>3.8795190299999997E-2</v>
          </cell>
          <cell r="BX257">
            <v>3.8488886450000002E-2</v>
          </cell>
          <cell r="BY257">
            <v>4.7996730899999996E-3</v>
          </cell>
        </row>
        <row r="258">
          <cell r="F258" t="str">
            <v>LU2451852516</v>
          </cell>
          <cell r="G258" t="str">
            <v>101011</v>
          </cell>
          <cell r="H258" t="str">
            <v xml:space="preserve"> </v>
          </cell>
          <cell r="J258" t="str">
            <v>Share</v>
          </cell>
          <cell r="K258" t="str">
            <v>ICGB</v>
          </cell>
          <cell r="L258" t="str">
            <v>BNP PARIBAS INSTICASH GBP 1D LVNAV</v>
          </cell>
          <cell r="M258" t="str">
            <v>I Plus</v>
          </cell>
          <cell r="N258" t="str">
            <v>C</v>
          </cell>
          <cell r="P258" t="str">
            <v>N</v>
          </cell>
          <cell r="Q258" t="str">
            <v xml:space="preserve"> </v>
          </cell>
          <cell r="R258" t="str">
            <v>194342</v>
          </cell>
          <cell r="T258" t="str">
            <v>BM BNP PARIBAS INSTICASH GBP 1D LVNAV [1807]</v>
          </cell>
          <cell r="U258" t="str">
            <v>SONIA (RI)</v>
          </cell>
          <cell r="V258" t="str">
            <v>Official Benchmark</v>
          </cell>
          <cell r="W258" t="str">
            <v>GBP</v>
          </cell>
          <cell r="X258" t="str">
            <v>GBP</v>
          </cell>
          <cell r="Y258">
            <v>46142</v>
          </cell>
          <cell r="Z258">
            <v>45243</v>
          </cell>
          <cell r="AA258" t="str">
            <v>April 2026</v>
          </cell>
          <cell r="AB258">
            <v>112056.5</v>
          </cell>
          <cell r="AD258">
            <v>11205.65</v>
          </cell>
          <cell r="AE258">
            <v>2048941859.99</v>
          </cell>
          <cell r="AF258" t="str">
            <v>2373474917.99464</v>
          </cell>
          <cell r="AG258">
            <v>3.1097453899999999E-3</v>
          </cell>
          <cell r="AH258">
            <v>3.1756636100000002E-3</v>
          </cell>
          <cell r="AI258">
            <v>3.0702730599999999E-3</v>
          </cell>
          <cell r="AJ258">
            <v>3.9472330000000014E-5</v>
          </cell>
          <cell r="AK258">
            <v>1.0539055000000032E-4</v>
          </cell>
          <cell r="AL258">
            <v>9.4118906299999992E-3</v>
          </cell>
          <cell r="AM258">
            <v>9.6109055200000008E-3</v>
          </cell>
          <cell r="AN258">
            <v>9.2358792599999996E-3</v>
          </cell>
          <cell r="AO258">
            <v>1.7601136999999961E-4</v>
          </cell>
          <cell r="AP258">
            <v>3.7502626000000122E-4</v>
          </cell>
          <cell r="AQ258">
            <v>3.1097453899999999E-3</v>
          </cell>
          <cell r="AR258">
            <v>3.1756636100000002E-3</v>
          </cell>
          <cell r="AS258">
            <v>3.0702730599999999E-3</v>
          </cell>
          <cell r="AT258">
            <v>3.9472330000000014E-5</v>
          </cell>
          <cell r="AU258">
            <v>1.0539055000000032E-4</v>
          </cell>
          <cell r="AV258">
            <v>1.9345799019999999E-2</v>
          </cell>
          <cell r="AX258">
            <v>1.8978385479999998E-2</v>
          </cell>
          <cell r="AY258">
            <v>3.6741354000000004E-4</v>
          </cell>
          <cell r="BA258">
            <v>1.2610497639999999E-2</v>
          </cell>
          <cell r="BB258">
            <v>1.287670128E-2</v>
          </cell>
          <cell r="BC258">
            <v>1.2330493350000001E-2</v>
          </cell>
          <cell r="BD258">
            <v>2.8000428999999834E-4</v>
          </cell>
          <cell r="BE258">
            <v>5.4620792999999883E-4</v>
          </cell>
          <cell r="BF258">
            <v>2.5285507000000001E-4</v>
          </cell>
          <cell r="BG258">
            <v>2.4092456000000001E-4</v>
          </cell>
          <cell r="BH258">
            <v>6.1366130000000004E-5</v>
          </cell>
          <cell r="BI258">
            <v>12.023786044529999</v>
          </cell>
          <cell r="BJ258">
            <v>24.894472633100001</v>
          </cell>
          <cell r="BK258">
            <v>3.0535497079399998</v>
          </cell>
          <cell r="BL258">
            <v>6.23218518995</v>
          </cell>
          <cell r="BM258">
            <v>7.4612999999999999E-2</v>
          </cell>
          <cell r="BN258">
            <v>0.157748</v>
          </cell>
          <cell r="BO258">
            <v>1.01825925227</v>
          </cell>
          <cell r="BP258">
            <v>1.7344430000000002E-3</v>
          </cell>
          <cell r="BQ258">
            <v>0.9413162786799999</v>
          </cell>
          <cell r="BR258">
            <v>4.1037056170000002E-2</v>
          </cell>
          <cell r="BS258">
            <v>4.1869702359999997E-2</v>
          </cell>
          <cell r="BT258">
            <v>4.0313700360000003E-2</v>
          </cell>
          <cell r="BU258">
            <v>7.2335580999999954E-4</v>
          </cell>
          <cell r="BV258">
            <v>1.5560019999999938E-3</v>
          </cell>
          <cell r="BW258">
            <v>3.7139649000000001E-4</v>
          </cell>
          <cell r="BX258">
            <v>3.7128376999999999E-4</v>
          </cell>
          <cell r="BY258">
            <v>5.5498840000000001E-5</v>
          </cell>
        </row>
        <row r="259">
          <cell r="F259" t="str">
            <v>LU1353196436</v>
          </cell>
          <cell r="G259" t="str">
            <v>28625</v>
          </cell>
          <cell r="H259" t="str">
            <v xml:space="preserve"> </v>
          </cell>
          <cell r="J259" t="str">
            <v>Share</v>
          </cell>
          <cell r="K259" t="str">
            <v>QCLIM</v>
          </cell>
          <cell r="L259" t="str">
            <v>THEAM QUANT- EQUITY EUROPE CLIMATE CARE PAB</v>
          </cell>
          <cell r="M259" t="str">
            <v>I</v>
          </cell>
          <cell r="N259" t="str">
            <v>C</v>
          </cell>
          <cell r="P259" t="str">
            <v>N</v>
          </cell>
          <cell r="Q259" t="str">
            <v xml:space="preserve"> </v>
          </cell>
          <cell r="R259" t="str">
            <v>198955</v>
          </cell>
          <cell r="T259" t="str">
            <v>BM THEAM QUANT- EQUITY EUROPE CLIMATE CARE PAB [15884]</v>
          </cell>
          <cell r="U259" t="str">
            <v>Stoxx Europe 600 Net Return EUR</v>
          </cell>
          <cell r="V259" t="str">
            <v>Official Benchmark</v>
          </cell>
          <cell r="W259" t="str">
            <v>EUR</v>
          </cell>
          <cell r="X259" t="str">
            <v>EUR</v>
          </cell>
          <cell r="Y259">
            <v>46142</v>
          </cell>
          <cell r="Z259">
            <v>42444</v>
          </cell>
          <cell r="AA259" t="str">
            <v>April 2026</v>
          </cell>
          <cell r="AB259">
            <v>161.13</v>
          </cell>
          <cell r="AD259">
            <v>2095320.84</v>
          </cell>
          <cell r="AE259">
            <v>27759582.170000002</v>
          </cell>
          <cell r="AF259" t="str">
            <v>27759582.17</v>
          </cell>
          <cell r="AG259">
            <v>5.8951104099999999E-2</v>
          </cell>
          <cell r="AH259">
            <v>5.9610529580000002E-2</v>
          </cell>
          <cell r="AI259">
            <v>5.3829793469999998E-2</v>
          </cell>
          <cell r="AJ259">
            <v>5.1213106300000005E-3</v>
          </cell>
          <cell r="AK259">
            <v>5.7807361100000038E-3</v>
          </cell>
          <cell r="AL259">
            <v>1.42945929E-3</v>
          </cell>
          <cell r="AM259">
            <v>3.3028046399999999E-3</v>
          </cell>
          <cell r="AN259">
            <v>1.0593482899999999E-2</v>
          </cell>
          <cell r="AO259">
            <v>-9.1640236099999987E-3</v>
          </cell>
          <cell r="AP259">
            <v>-7.2906782599999991E-3</v>
          </cell>
          <cell r="AQ259">
            <v>5.8951104099999999E-2</v>
          </cell>
          <cell r="AR259">
            <v>5.9610529580000002E-2</v>
          </cell>
          <cell r="AS259">
            <v>5.3829793469999998E-2</v>
          </cell>
          <cell r="AT259">
            <v>5.1213106300000005E-3</v>
          </cell>
          <cell r="AU259">
            <v>5.7807361100000038E-3</v>
          </cell>
          <cell r="AV259">
            <v>3.1826331970000003E-2</v>
          </cell>
          <cell r="AX259">
            <v>8.2537575830000001E-2</v>
          </cell>
          <cell r="AY259">
            <v>-5.0711243859999998E-2</v>
          </cell>
          <cell r="BA259">
            <v>1.6657202350000001E-2</v>
          </cell>
          <cell r="BB259">
            <v>1.9192859140000001E-2</v>
          </cell>
          <cell r="BC259">
            <v>4.3152474109999998E-2</v>
          </cell>
          <cell r="BD259">
            <v>-2.6495271759999998E-2</v>
          </cell>
          <cell r="BE259">
            <v>-2.3959614969999998E-2</v>
          </cell>
          <cell r="BF259">
            <v>0.12232692317</v>
          </cell>
          <cell r="BG259">
            <v>0.11273354667</v>
          </cell>
          <cell r="BH259">
            <v>3.8791433090000001E-2</v>
          </cell>
          <cell r="BI259">
            <v>-2.8793398344900001</v>
          </cell>
          <cell r="BJ259">
            <v>-2.6768782878800002</v>
          </cell>
          <cell r="BK259">
            <v>0.20987603884</v>
          </cell>
          <cell r="BL259">
            <v>0.27389114889999999</v>
          </cell>
          <cell r="BM259">
            <v>-11.919794</v>
          </cell>
          <cell r="BN259">
            <v>-11.126207000000001</v>
          </cell>
          <cell r="BO259">
            <v>1.0285751786599999</v>
          </cell>
          <cell r="BP259">
            <v>-10.2460194</v>
          </cell>
          <cell r="BQ259">
            <v>0.89853358773000003</v>
          </cell>
          <cell r="BR259">
            <v>6.1182824029999999E-2</v>
          </cell>
          <cell r="BS259">
            <v>6.9244926710000002E-2</v>
          </cell>
          <cell r="BT259">
            <v>0.18952289645000001</v>
          </cell>
          <cell r="BU259">
            <v>-0.12834007242000001</v>
          </cell>
          <cell r="BV259">
            <v>-0.12027796974</v>
          </cell>
          <cell r="BW259">
            <v>0.11260366275</v>
          </cell>
          <cell r="BX259">
            <v>0.10618641948</v>
          </cell>
          <cell r="BY259">
            <v>3.8379408390000001E-2</v>
          </cell>
        </row>
        <row r="260">
          <cell r="F260" t="str">
            <v>LU1353196436</v>
          </cell>
          <cell r="G260" t="str">
            <v>28625</v>
          </cell>
          <cell r="H260" t="str">
            <v xml:space="preserve"> </v>
          </cell>
          <cell r="J260" t="str">
            <v>Share</v>
          </cell>
          <cell r="K260" t="str">
            <v>QCLIM</v>
          </cell>
          <cell r="L260" t="str">
            <v>THEAM QUANT- EQUITY EUROPE CLIMATE CARE PAB</v>
          </cell>
          <cell r="M260" t="str">
            <v>I</v>
          </cell>
          <cell r="N260" t="str">
            <v>C</v>
          </cell>
          <cell r="P260" t="str">
            <v>N</v>
          </cell>
          <cell r="Q260" t="str">
            <v xml:space="preserve"> </v>
          </cell>
          <cell r="R260" t="str">
            <v>266149</v>
          </cell>
          <cell r="T260" t="str">
            <v>BM THEAM QUANT- EQUITY EUROPE CLIMATE CARE PAB [15884]</v>
          </cell>
          <cell r="U260" t="str">
            <v>BNP Paribas Equity Europe Climate Care Paris-Aligned (EUR) NR</v>
          </cell>
          <cell r="V260" t="str">
            <v>Management Benchmark</v>
          </cell>
          <cell r="W260" t="str">
            <v>EUR</v>
          </cell>
          <cell r="X260" t="str">
            <v>EUR</v>
          </cell>
          <cell r="Y260">
            <v>46142</v>
          </cell>
          <cell r="Z260">
            <v>42444</v>
          </cell>
          <cell r="AA260" t="str">
            <v>April 2026</v>
          </cell>
          <cell r="AB260">
            <v>161.13</v>
          </cell>
          <cell r="AD260">
            <v>2095320.84</v>
          </cell>
          <cell r="AE260">
            <v>27759582.170000002</v>
          </cell>
          <cell r="AF260" t="str">
            <v>27759582.17</v>
          </cell>
          <cell r="AG260">
            <v>5.8951104099999999E-2</v>
          </cell>
          <cell r="AH260">
            <v>5.9610529580000002E-2</v>
          </cell>
          <cell r="AI260">
            <v>5.8858578969999999E-2</v>
          </cell>
          <cell r="AJ260">
            <v>9.25251299999999E-5</v>
          </cell>
          <cell r="AK260">
            <v>7.5195061000000313E-4</v>
          </cell>
          <cell r="AL260">
            <v>1.42945929E-3</v>
          </cell>
          <cell r="AM260">
            <v>3.3028046399999999E-3</v>
          </cell>
          <cell r="AN260">
            <v>3.2244334799999999E-3</v>
          </cell>
          <cell r="AO260">
            <v>-1.7949741899999999E-3</v>
          </cell>
          <cell r="AP260">
            <v>7.8371160000000051E-5</v>
          </cell>
          <cell r="AQ260">
            <v>5.8951104099999999E-2</v>
          </cell>
          <cell r="AR260">
            <v>5.9610529580000002E-2</v>
          </cell>
          <cell r="AS260">
            <v>5.8858578969999999E-2</v>
          </cell>
          <cell r="AT260">
            <v>9.25251299999999E-5</v>
          </cell>
          <cell r="AU260">
            <v>7.5195061000000313E-4</v>
          </cell>
          <cell r="AV260">
            <v>3.1826331970000003E-2</v>
          </cell>
          <cell r="AX260">
            <v>3.5211687849999999E-2</v>
          </cell>
          <cell r="AY260">
            <v>-3.3853558799999961E-3</v>
          </cell>
          <cell r="BA260">
            <v>1.6657202350000001E-2</v>
          </cell>
          <cell r="BB260">
            <v>1.9192859140000001E-2</v>
          </cell>
          <cell r="BC260">
            <v>1.9025676500000002E-2</v>
          </cell>
          <cell r="BD260">
            <v>-2.3684741500000009E-3</v>
          </cell>
          <cell r="BE260">
            <v>1.6718263999999927E-4</v>
          </cell>
          <cell r="BF260">
            <v>0.12232692317</v>
          </cell>
          <cell r="BG260">
            <v>0.12147653607</v>
          </cell>
          <cell r="BH260">
            <v>1.35187836E-3</v>
          </cell>
          <cell r="BI260">
            <v>-5.20469658836</v>
          </cell>
          <cell r="BJ260">
            <v>0.58967254242</v>
          </cell>
          <cell r="BK260">
            <v>0.20987603884</v>
          </cell>
          <cell r="BL260">
            <v>0.27389114889999999</v>
          </cell>
          <cell r="BM260">
            <v>-0.737483</v>
          </cell>
          <cell r="BN260">
            <v>5.7755000000000001E-2</v>
          </cell>
          <cell r="BO260">
            <v>1.00696413983</v>
          </cell>
          <cell r="BP260">
            <v>-0.71005737200000008</v>
          </cell>
          <cell r="BQ260">
            <v>0.99992794007000008</v>
          </cell>
          <cell r="BR260">
            <v>6.1182824029999999E-2</v>
          </cell>
          <cell r="BS260">
            <v>6.9244926710000002E-2</v>
          </cell>
          <cell r="BT260">
            <v>6.7672128159999997E-2</v>
          </cell>
          <cell r="BU260">
            <v>-6.4893041299999982E-3</v>
          </cell>
          <cell r="BV260">
            <v>1.5727985500000041E-3</v>
          </cell>
          <cell r="BW260">
            <v>0.11260366275</v>
          </cell>
          <cell r="BX260">
            <v>0.11189994719</v>
          </cell>
          <cell r="BY260">
            <v>1.2991954000000001E-3</v>
          </cell>
        </row>
        <row r="261">
          <cell r="F261" t="str">
            <v>LU1643466417</v>
          </cell>
          <cell r="G261" t="str">
            <v>41720</v>
          </cell>
          <cell r="H261" t="str">
            <v xml:space="preserve"> </v>
          </cell>
          <cell r="J261" t="str">
            <v>Share</v>
          </cell>
          <cell r="K261" t="str">
            <v>BPGDC</v>
          </cell>
          <cell r="L261" t="str">
            <v>BNP Paribas Global Diversified Credits</v>
          </cell>
          <cell r="M261" t="str">
            <v>I</v>
          </cell>
          <cell r="N261" t="str">
            <v>D</v>
          </cell>
          <cell r="P261" t="str">
            <v>N</v>
          </cell>
          <cell r="Q261" t="str">
            <v xml:space="preserve"> </v>
          </cell>
          <cell r="T261" t="str">
            <v>No BM</v>
          </cell>
          <cell r="U261" t="str">
            <v>No BM</v>
          </cell>
          <cell r="V261" t="str">
            <v>No BM</v>
          </cell>
          <cell r="W261" t="str">
            <v>USD</v>
          </cell>
          <cell r="X261" t="str">
            <v>USD</v>
          </cell>
          <cell r="Y261">
            <v>46112</v>
          </cell>
          <cell r="Z261">
            <v>43139</v>
          </cell>
          <cell r="AA261" t="str">
            <v>March 2026</v>
          </cell>
          <cell r="AB261">
            <v>99.14</v>
          </cell>
          <cell r="AD261">
            <v>396547553</v>
          </cell>
          <cell r="AE261">
            <v>396547553</v>
          </cell>
          <cell r="AF261" t="str">
            <v>344165555.459122</v>
          </cell>
          <cell r="AG261">
            <v>4.4579533899999999E-3</v>
          </cell>
          <cell r="AH261">
            <v>4.7030907499999997E-3</v>
          </cell>
          <cell r="AL261">
            <v>1.070445509E-2</v>
          </cell>
          <cell r="AM261">
            <v>1.139894944E-2</v>
          </cell>
          <cell r="AQ261">
            <v>1.070445509E-2</v>
          </cell>
          <cell r="AR261">
            <v>1.139894944E-2</v>
          </cell>
          <cell r="AV261">
            <v>-1.2132609500000001E-2</v>
          </cell>
          <cell r="BA261">
            <v>1.070445509E-2</v>
          </cell>
          <cell r="BB261">
            <v>1.139894944E-2</v>
          </cell>
          <cell r="BR261">
            <v>9.1407033099999997E-3</v>
          </cell>
          <cell r="BS261">
            <v>1.196409813E-2</v>
          </cell>
        </row>
        <row r="262">
          <cell r="F262" t="str">
            <v>LU2702315271</v>
          </cell>
          <cell r="G262" t="str">
            <v>102257</v>
          </cell>
          <cell r="H262" t="str">
            <v xml:space="preserve"> </v>
          </cell>
          <cell r="J262" t="str">
            <v>Share</v>
          </cell>
          <cell r="K262" t="str">
            <v>SLGBJP</v>
          </cell>
          <cell r="L262" t="str">
            <v>AMSelect JP Morgan Global Bond</v>
          </cell>
          <cell r="M262" t="str">
            <v>Privilege</v>
          </cell>
          <cell r="N262" t="str">
            <v>C</v>
          </cell>
          <cell r="P262" t="str">
            <v>N</v>
          </cell>
          <cell r="Q262" t="str">
            <v xml:space="preserve"> </v>
          </cell>
          <cell r="R262" t="str">
            <v>265086</v>
          </cell>
          <cell r="T262" t="str">
            <v>BM AMSelect JP Morgan Global Bond [44603]</v>
          </cell>
          <cell r="U262" t="str">
            <v>Bloomberg Global Aggregate (Hedged in USD) RI</v>
          </cell>
          <cell r="V262" t="str">
            <v>Official Benchmark</v>
          </cell>
          <cell r="W262" t="str">
            <v>USD</v>
          </cell>
          <cell r="X262" t="str">
            <v>USD</v>
          </cell>
          <cell r="Y262">
            <v>46142</v>
          </cell>
          <cell r="Z262">
            <v>45457</v>
          </cell>
          <cell r="AA262" t="str">
            <v>April 2026</v>
          </cell>
          <cell r="AB262">
            <v>111.84821700000001</v>
          </cell>
          <cell r="AD262">
            <v>34578.1</v>
          </cell>
          <cell r="AE262">
            <v>298363867.55000001</v>
          </cell>
          <cell r="AF262" t="str">
            <v>254348806.57261</v>
          </cell>
          <cell r="AG262">
            <v>1.427632325E-2</v>
          </cell>
          <cell r="AH262">
            <v>1.473362703E-2</v>
          </cell>
          <cell r="AI262">
            <v>3.0020263599999999E-3</v>
          </cell>
          <cell r="AJ262">
            <v>1.127429689E-2</v>
          </cell>
          <cell r="AK262">
            <v>1.173160067E-2</v>
          </cell>
          <cell r="AL262">
            <v>-9.1516689100000007E-3</v>
          </cell>
          <cell r="AM262">
            <v>-7.8106178E-3</v>
          </cell>
          <cell r="AN262">
            <v>-9.5282753E-4</v>
          </cell>
          <cell r="AO262">
            <v>-8.1988413800000003E-3</v>
          </cell>
          <cell r="AP262">
            <v>-6.8577902699999997E-3</v>
          </cell>
          <cell r="AQ262">
            <v>1.427632325E-2</v>
          </cell>
          <cell r="AR262">
            <v>1.473362703E-2</v>
          </cell>
          <cell r="AS262">
            <v>3.0020263599999999E-3</v>
          </cell>
          <cell r="AT262">
            <v>1.127429689E-2</v>
          </cell>
          <cell r="AU262">
            <v>1.173160067E-2</v>
          </cell>
          <cell r="AV262">
            <v>4.74588978E-3</v>
          </cell>
          <cell r="AX262">
            <v>1.4158646200000001E-3</v>
          </cell>
          <cell r="AY262">
            <v>3.3300251599999997E-3</v>
          </cell>
          <cell r="BA262">
            <v>-8.7148442000000001E-4</v>
          </cell>
          <cell r="BB262">
            <v>9.3165800999999999E-4</v>
          </cell>
          <cell r="BC262">
            <v>1.4622346300000001E-3</v>
          </cell>
          <cell r="BD262">
            <v>-2.33371905E-3</v>
          </cell>
          <cell r="BE262">
            <v>-5.3057662000000007E-4</v>
          </cell>
          <cell r="BF262">
            <v>3.7197852070000002E-2</v>
          </cell>
          <cell r="BG262">
            <v>2.4751952430000002E-2</v>
          </cell>
          <cell r="BH262">
            <v>2.0150856280000001E-2</v>
          </cell>
          <cell r="BI262">
            <v>0.50432804406999998</v>
          </cell>
          <cell r="BJ262">
            <v>0.78432150329999994</v>
          </cell>
          <cell r="BK262">
            <v>2.846214079E-2</v>
          </cell>
          <cell r="BL262">
            <v>0.18021288223000001</v>
          </cell>
          <cell r="BM262">
            <v>1.3022610000000001</v>
          </cell>
          <cell r="BN262">
            <v>1.8743800000000002</v>
          </cell>
          <cell r="BO262">
            <v>1.29899462527</v>
          </cell>
          <cell r="BP262">
            <v>0.13926047999999999</v>
          </cell>
          <cell r="BQ262">
            <v>0.74713297691000002</v>
          </cell>
          <cell r="BR262">
            <v>5.9238936290000002E-2</v>
          </cell>
          <cell r="BS262">
            <v>6.506259466E-2</v>
          </cell>
          <cell r="BT262">
            <v>2.788250166E-2</v>
          </cell>
          <cell r="BU262">
            <v>3.1356434629999999E-2</v>
          </cell>
          <cell r="BV262">
            <v>3.7180092999999997E-2</v>
          </cell>
          <cell r="BW262">
            <v>3.530020415E-2</v>
          </cell>
          <cell r="BX262">
            <v>2.480029148E-2</v>
          </cell>
          <cell r="BY262">
            <v>2.0017756340000002E-2</v>
          </cell>
        </row>
        <row r="263">
          <cell r="F263" t="str">
            <v>LU2702315271</v>
          </cell>
          <cell r="G263" t="str">
            <v>102257</v>
          </cell>
          <cell r="H263" t="str">
            <v xml:space="preserve"> </v>
          </cell>
          <cell r="J263" t="str">
            <v>Share</v>
          </cell>
          <cell r="K263" t="str">
            <v>SLGBJP</v>
          </cell>
          <cell r="L263" t="str">
            <v>AMSelect JP Morgan Global Bond</v>
          </cell>
          <cell r="M263" t="str">
            <v>Privilege</v>
          </cell>
          <cell r="N263" t="str">
            <v>C</v>
          </cell>
          <cell r="P263" t="str">
            <v>N</v>
          </cell>
          <cell r="Q263" t="str">
            <v xml:space="preserve"> </v>
          </cell>
          <cell r="T263" t="str">
            <v>No BM</v>
          </cell>
          <cell r="U263" t="str">
            <v>No BM</v>
          </cell>
          <cell r="V263" t="str">
            <v>No BM</v>
          </cell>
          <cell r="W263" t="str">
            <v>USD</v>
          </cell>
          <cell r="X263" t="str">
            <v>USD</v>
          </cell>
          <cell r="Y263">
            <v>46080</v>
          </cell>
          <cell r="Z263">
            <v>45457</v>
          </cell>
          <cell r="AA263" t="str">
            <v>February 2026</v>
          </cell>
          <cell r="AD263">
            <v>35205.43</v>
          </cell>
          <cell r="AE263">
            <v>327274822.13</v>
          </cell>
        </row>
        <row r="264">
          <cell r="F264" t="str">
            <v>FR0013523552</v>
          </cell>
          <cell r="G264" t="str">
            <v>44281</v>
          </cell>
          <cell r="H264" t="str">
            <v xml:space="preserve"> </v>
          </cell>
          <cell r="J264" t="str">
            <v>Share</v>
          </cell>
          <cell r="K264" t="str">
            <v>MULPRUD</v>
          </cell>
          <cell r="L264" t="str">
            <v>MULTIPAR BNP PARIBAS HORIZON PRUDENT</v>
          </cell>
          <cell r="M264" t="str">
            <v>RE</v>
          </cell>
          <cell r="N264" t="str">
            <v>C</v>
          </cell>
          <cell r="P264" t="str">
            <v>N</v>
          </cell>
          <cell r="Q264" t="str">
            <v xml:space="preserve"> </v>
          </cell>
          <cell r="R264" t="str">
            <v>266543</v>
          </cell>
          <cell r="T264" t="str">
            <v>BM MULTIPAR BNP PARIBAS HORIZON PRUDENT [43599]</v>
          </cell>
          <cell r="U264" t="str">
            <v>7% MSCI AC World (EUR) NR + 2% MSCI Europe (EUR) NR + 57% Cash Index Euro Short Term Rate (EUR) RI 365 Days + 34% Bloomberg Euro Aggregate 1-5 Years (EUR) RI</v>
          </cell>
          <cell r="V264" t="str">
            <v>Official Benchmark</v>
          </cell>
          <cell r="W264" t="str">
            <v>EUR</v>
          </cell>
          <cell r="X264" t="str">
            <v>EUR</v>
          </cell>
          <cell r="Y264">
            <v>46112</v>
          </cell>
          <cell r="Z264">
            <v>44195</v>
          </cell>
          <cell r="AA264" t="str">
            <v>March 2026</v>
          </cell>
          <cell r="AB264">
            <v>10.886200000000001</v>
          </cell>
          <cell r="AD264">
            <v>10861700.16</v>
          </cell>
          <cell r="AE264">
            <v>460029579.36000001</v>
          </cell>
          <cell r="AF264" t="str">
            <v>460029579.36</v>
          </cell>
          <cell r="AG264">
            <v>-1.4154403439999999E-2</v>
          </cell>
          <cell r="AH264">
            <v>-1.350806639E-2</v>
          </cell>
          <cell r="AI264">
            <v>-9.1300085300000007E-3</v>
          </cell>
          <cell r="AJ264">
            <v>-5.0243949099999987E-3</v>
          </cell>
          <cell r="AK264">
            <v>-4.3780578599999995E-3</v>
          </cell>
          <cell r="AL264">
            <v>-1.98023433E-3</v>
          </cell>
          <cell r="AM264">
            <v>-1.3985456E-4</v>
          </cell>
          <cell r="AN264">
            <v>-2.4448759999999998E-4</v>
          </cell>
          <cell r="AO264">
            <v>-1.7357467299999999E-3</v>
          </cell>
          <cell r="AP264">
            <v>1.0463303999999997E-4</v>
          </cell>
          <cell r="AQ264">
            <v>-1.98023433E-3</v>
          </cell>
          <cell r="AR264">
            <v>-1.3985456E-4</v>
          </cell>
          <cell r="AS264">
            <v>-2.4448759999999998E-4</v>
          </cell>
          <cell r="AT264">
            <v>-1.7357467299999999E-3</v>
          </cell>
          <cell r="AU264">
            <v>1.0463303999999997E-4</v>
          </cell>
          <cell r="AV264">
            <v>5.7279059899999997E-3</v>
          </cell>
          <cell r="AX264">
            <v>7.6384749899999996E-3</v>
          </cell>
          <cell r="AY264">
            <v>-1.910569E-3</v>
          </cell>
          <cell r="BA264">
            <v>-1.98023433E-3</v>
          </cell>
          <cell r="BB264">
            <v>-1.3985456E-4</v>
          </cell>
          <cell r="BC264">
            <v>-2.4448759999999998E-4</v>
          </cell>
          <cell r="BD264">
            <v>-1.7357467299999999E-3</v>
          </cell>
          <cell r="BE264">
            <v>1.0463303999999997E-4</v>
          </cell>
          <cell r="BF264">
            <v>1.429533279E-2</v>
          </cell>
          <cell r="BG264">
            <v>1.07217971E-2</v>
          </cell>
          <cell r="BH264">
            <v>4.8213741899999999E-3</v>
          </cell>
          <cell r="BI264">
            <v>-0.39431517278999995</v>
          </cell>
          <cell r="BJ264">
            <v>1.11445581616</v>
          </cell>
          <cell r="BK264">
            <v>-8.5465138280000005E-2</v>
          </cell>
          <cell r="BL264">
            <v>0.42320865073000002</v>
          </cell>
          <cell r="BM264">
            <v>-0.21100200000000002</v>
          </cell>
          <cell r="BN264">
            <v>0.52091999999999994</v>
          </cell>
          <cell r="BO264">
            <v>1.2878564997199999</v>
          </cell>
          <cell r="BP264">
            <v>-0.796093151</v>
          </cell>
          <cell r="BQ264">
            <v>0.93299985693999998</v>
          </cell>
          <cell r="BR264">
            <v>2.823193827E-2</v>
          </cell>
          <cell r="BS264">
            <v>3.5554810940000001E-2</v>
          </cell>
          <cell r="BW264">
            <v>1.8246814060000002E-2</v>
          </cell>
        </row>
        <row r="265">
          <cell r="F265" t="str">
            <v>LU3046595131</v>
          </cell>
          <cell r="G265" t="str">
            <v>103552</v>
          </cell>
          <cell r="H265" t="str">
            <v xml:space="preserve"> </v>
          </cell>
          <cell r="J265" t="str">
            <v>Share</v>
          </cell>
          <cell r="K265" t="str">
            <v>PEUSGRO</v>
          </cell>
          <cell r="L265" t="str">
            <v>BNP Paribas Funds US Growth</v>
          </cell>
          <cell r="M265" t="str">
            <v>B</v>
          </cell>
          <cell r="N265" t="str">
            <v>C</v>
          </cell>
          <cell r="P265" t="str">
            <v>N</v>
          </cell>
          <cell r="Q265" t="str">
            <v xml:space="preserve"> </v>
          </cell>
          <cell r="R265" t="str">
            <v>186648</v>
          </cell>
          <cell r="T265" t="str">
            <v>BM BNP Paribas Funds US Growth [14471]</v>
          </cell>
          <cell r="U265" t="str">
            <v>Russell 1000 Growth (USD) RI</v>
          </cell>
          <cell r="V265" t="str">
            <v>Official Benchmark</v>
          </cell>
          <cell r="W265" t="str">
            <v>USD</v>
          </cell>
          <cell r="X265" t="str">
            <v>USD</v>
          </cell>
          <cell r="Y265">
            <v>46142</v>
          </cell>
          <cell r="Z265">
            <v>45807</v>
          </cell>
          <cell r="AA265" t="str">
            <v>April 2026</v>
          </cell>
          <cell r="AB265">
            <v>121.84</v>
          </cell>
          <cell r="AD265">
            <v>1218.3599999999999</v>
          </cell>
          <cell r="AE265">
            <v>1609612151.3199999</v>
          </cell>
          <cell r="AF265" t="str">
            <v>1372159883.48323</v>
          </cell>
          <cell r="AG265">
            <v>0.14039685511</v>
          </cell>
          <cell r="AH265">
            <v>0.14311865564000001</v>
          </cell>
          <cell r="AI265">
            <v>0.11895172733000001</v>
          </cell>
          <cell r="AJ265">
            <v>2.144512777999999E-2</v>
          </cell>
          <cell r="AK265">
            <v>2.4166928310000002E-2</v>
          </cell>
          <cell r="AL265">
            <v>2.154774881E-2</v>
          </cell>
          <cell r="AM265">
            <v>2.891023039E-2</v>
          </cell>
          <cell r="AN265">
            <v>2.5053952250000001E-2</v>
          </cell>
          <cell r="AO265">
            <v>-3.5062034400000011E-3</v>
          </cell>
          <cell r="AP265">
            <v>3.8562781399999989E-3</v>
          </cell>
          <cell r="AQ265">
            <v>0.14039685511</v>
          </cell>
          <cell r="AR265">
            <v>0.14311865564000001</v>
          </cell>
          <cell r="AS265">
            <v>0.11895172733000001</v>
          </cell>
          <cell r="AT265">
            <v>2.144512777999999E-2</v>
          </cell>
          <cell r="AU265">
            <v>2.4166928310000002E-2</v>
          </cell>
          <cell r="AV265">
            <v>-1.280181494E-2</v>
          </cell>
          <cell r="AX265">
            <v>-1.488181192E-2</v>
          </cell>
          <cell r="AY265">
            <v>2.0799969800000002E-3</v>
          </cell>
          <cell r="BA265">
            <v>1.8218285139999998E-2</v>
          </cell>
          <cell r="BB265">
            <v>2.8021697700000001E-2</v>
          </cell>
          <cell r="BC265">
            <v>9.5594673299999999E-3</v>
          </cell>
          <cell r="BD265">
            <v>8.6588178099999986E-3</v>
          </cell>
          <cell r="BE265">
            <v>1.8462230369999999E-2</v>
          </cell>
          <cell r="BF265">
            <v>0.17842573061</v>
          </cell>
          <cell r="BG265">
            <v>0.15723130788</v>
          </cell>
          <cell r="BH265">
            <v>5.2346658349999999E-2</v>
          </cell>
          <cell r="BI265">
            <v>0.9500631046700001</v>
          </cell>
          <cell r="BJ265">
            <v>1.58270661526</v>
          </cell>
          <cell r="BK265">
            <v>0.80844712329000012</v>
          </cell>
          <cell r="BL265">
            <v>0.99399249021000002</v>
          </cell>
          <cell r="BM265">
            <v>4.344964</v>
          </cell>
          <cell r="BN265">
            <v>7.8551500000000001</v>
          </cell>
          <cell r="BO265">
            <v>1.08918728514</v>
          </cell>
          <cell r="BP265">
            <v>3.675338693</v>
          </cell>
          <cell r="BQ265">
            <v>0.92123029653999999</v>
          </cell>
        </row>
        <row r="266">
          <cell r="F266" t="str">
            <v>LU0823429237</v>
          </cell>
          <cell r="G266" t="str">
            <v>23575</v>
          </cell>
          <cell r="H266" t="str">
            <v xml:space="preserve"> </v>
          </cell>
          <cell r="J266" t="str">
            <v>Share</v>
          </cell>
          <cell r="K266" t="str">
            <v>PEINDIAB</v>
          </cell>
          <cell r="L266" t="str">
            <v>BNP Paribas Funds India Equity</v>
          </cell>
          <cell r="M266" t="str">
            <v>I</v>
          </cell>
          <cell r="N266" t="str">
            <v>C</v>
          </cell>
          <cell r="P266" t="str">
            <v>N</v>
          </cell>
          <cell r="Q266" t="str">
            <v xml:space="preserve"> </v>
          </cell>
          <cell r="R266" t="str">
            <v>186624</v>
          </cell>
          <cell r="T266" t="str">
            <v>BM BNP Paribas Funds India Equity [14464]</v>
          </cell>
          <cell r="U266" t="str">
            <v>MSCI India (USD) NR</v>
          </cell>
          <cell r="V266" t="str">
            <v>Official Benchmark</v>
          </cell>
          <cell r="W266" t="str">
            <v>USD</v>
          </cell>
          <cell r="X266" t="str">
            <v>USD</v>
          </cell>
          <cell r="Y266">
            <v>46142</v>
          </cell>
          <cell r="Z266">
            <v>38716</v>
          </cell>
          <cell r="AA266" t="str">
            <v>April 2026</v>
          </cell>
          <cell r="AB266">
            <v>400.27</v>
          </cell>
          <cell r="AD266">
            <v>47095928.939999998</v>
          </cell>
          <cell r="AE266">
            <v>339449540.47000003</v>
          </cell>
          <cell r="AF266" t="str">
            <v>289373462.742424</v>
          </cell>
          <cell r="AG266">
            <v>7.8342627760000005E-2</v>
          </cell>
          <cell r="AH266">
            <v>7.9349871330000002E-2</v>
          </cell>
          <cell r="AI266">
            <v>9.1617512430000006E-2</v>
          </cell>
          <cell r="AJ266">
            <v>-1.3274884670000001E-2</v>
          </cell>
          <cell r="AK266">
            <v>-1.2267641100000004E-2</v>
          </cell>
          <cell r="AL266">
            <v>-5.7500765260000003E-2</v>
          </cell>
          <cell r="AM266">
            <v>-5.4928356800000001E-2</v>
          </cell>
          <cell r="AN266">
            <v>-5.8290030389999997E-2</v>
          </cell>
          <cell r="AO266">
            <v>7.8926512999999421E-4</v>
          </cell>
          <cell r="AP266">
            <v>3.3616735899999958E-3</v>
          </cell>
          <cell r="AQ266">
            <v>7.8342627760000005E-2</v>
          </cell>
          <cell r="AR266">
            <v>7.9349871330000002E-2</v>
          </cell>
          <cell r="AS266">
            <v>9.1617512430000006E-2</v>
          </cell>
          <cell r="AT266">
            <v>-1.3274884670000001E-2</v>
          </cell>
          <cell r="AU266">
            <v>-1.2267641100000004E-2</v>
          </cell>
          <cell r="AV266">
            <v>-0.11271945379999999</v>
          </cell>
          <cell r="AX266">
            <v>-0.10295403644999999</v>
          </cell>
          <cell r="AY266">
            <v>-9.7654173499999997E-3</v>
          </cell>
          <cell r="BA266">
            <v>-0.10681929754</v>
          </cell>
          <cell r="BB266">
            <v>-0.10356761698</v>
          </cell>
          <cell r="BC266">
            <v>-0.10633694285</v>
          </cell>
          <cell r="BD266">
            <v>-4.8235468999999198E-4</v>
          </cell>
          <cell r="BE266">
            <v>2.7693258700000056E-3</v>
          </cell>
          <cell r="BF266">
            <v>0.12966130906000001</v>
          </cell>
          <cell r="BG266">
            <v>0.15071301692</v>
          </cell>
          <cell r="BH266">
            <v>4.7099918890000002E-2</v>
          </cell>
          <cell r="BI266">
            <v>-0.57169543520999999</v>
          </cell>
          <cell r="BJ266">
            <v>-0.36521757941999999</v>
          </cell>
          <cell r="BK266">
            <v>-1.66624656464</v>
          </cell>
          <cell r="BL266">
            <v>-1.5912387155299998</v>
          </cell>
          <cell r="BM266">
            <v>-5.8540580000000002</v>
          </cell>
          <cell r="BN266">
            <v>-4.9334519999999999</v>
          </cell>
          <cell r="BO266">
            <v>0.82225926617999989</v>
          </cell>
          <cell r="BP266">
            <v>-5.7681661279999998</v>
          </cell>
          <cell r="BQ266">
            <v>0.91347838572000006</v>
          </cell>
          <cell r="BR266">
            <v>-0.1047016194</v>
          </cell>
          <cell r="BS266">
            <v>-9.4766214570000007E-2</v>
          </cell>
          <cell r="BT266">
            <v>-9.8416469049999997E-2</v>
          </cell>
          <cell r="BU266">
            <v>-6.2851503500000044E-3</v>
          </cell>
          <cell r="BV266">
            <v>3.6502544799999898E-3</v>
          </cell>
          <cell r="BW266">
            <v>0.13237960582</v>
          </cell>
          <cell r="BX266">
            <v>0.15171584417</v>
          </cell>
          <cell r="BY266">
            <v>4.144020943E-2</v>
          </cell>
        </row>
        <row r="267">
          <cell r="F267" t="str">
            <v>LU1931956525</v>
          </cell>
          <cell r="G267" t="str">
            <v>42952</v>
          </cell>
          <cell r="H267" t="str">
            <v xml:space="preserve"> </v>
          </cell>
          <cell r="J267" t="str">
            <v>Share</v>
          </cell>
          <cell r="K267" t="str">
            <v>FICO</v>
          </cell>
          <cell r="L267" t="str">
            <v>BNP PARIBAS FLEXI I COMMODITIES</v>
          </cell>
          <cell r="M267" t="str">
            <v>Classic EUR</v>
          </cell>
          <cell r="N267" t="str">
            <v>D</v>
          </cell>
          <cell r="P267" t="str">
            <v>N</v>
          </cell>
          <cell r="Q267" t="str">
            <v xml:space="preserve"> </v>
          </cell>
          <cell r="R267" t="str">
            <v>202208</v>
          </cell>
          <cell r="T267" t="str">
            <v>BM BNP PARIBAS FLEXI I COMMODITIES [43256]</v>
          </cell>
          <cell r="U267" t="str">
            <v>Bloomberg Commodity Ex-Agriculture and Livestock Capped Total (USD) RI</v>
          </cell>
          <cell r="V267" t="str">
            <v>Official Benchmark</v>
          </cell>
          <cell r="W267" t="str">
            <v>EUR</v>
          </cell>
          <cell r="X267" t="str">
            <v>USD</v>
          </cell>
          <cell r="Y267">
            <v>46142</v>
          </cell>
          <cell r="Z267">
            <v>40967</v>
          </cell>
          <cell r="AA267" t="str">
            <v>April 2026</v>
          </cell>
          <cell r="AB267">
            <v>129.52000000000001</v>
          </cell>
          <cell r="AD267">
            <v>1911287.89</v>
          </cell>
          <cell r="AE267">
            <v>461514449.87</v>
          </cell>
          <cell r="AF267" t="str">
            <v>393431183.555688</v>
          </cell>
          <cell r="AG267">
            <v>1.641710406E-2</v>
          </cell>
          <cell r="AH267">
            <v>1.8034289080000002E-2</v>
          </cell>
          <cell r="AI267">
            <v>9.70560499E-3</v>
          </cell>
          <cell r="AJ267">
            <v>6.7114990699999998E-3</v>
          </cell>
          <cell r="AK267">
            <v>8.3286840900000016E-3</v>
          </cell>
          <cell r="AL267">
            <v>0.11593074020999999</v>
          </cell>
          <cell r="AM267">
            <v>0.1212842749</v>
          </cell>
          <cell r="AN267">
            <v>0.14198329278999999</v>
          </cell>
          <cell r="AO267">
            <v>-2.6052552579999999E-2</v>
          </cell>
          <cell r="AP267">
            <v>-2.069901788999999E-2</v>
          </cell>
          <cell r="AQ267">
            <v>1.641710406E-2</v>
          </cell>
          <cell r="AR267">
            <v>1.8034289080000002E-2</v>
          </cell>
          <cell r="AS267">
            <v>9.70560499E-3</v>
          </cell>
          <cell r="AT267">
            <v>6.7114990699999998E-3</v>
          </cell>
          <cell r="AU267">
            <v>8.3286840900000016E-3</v>
          </cell>
          <cell r="AV267">
            <v>0.28128638881000001</v>
          </cell>
          <cell r="AX267">
            <v>0.35798241992000002</v>
          </cell>
          <cell r="AY267">
            <v>-7.6696031110000007E-2</v>
          </cell>
          <cell r="BA267">
            <v>0.24236309194</v>
          </cell>
          <cell r="BB267">
            <v>0.25029674686999998</v>
          </cell>
          <cell r="BC267">
            <v>0.30672981595999999</v>
          </cell>
          <cell r="BD267">
            <v>-6.4366724019999988E-2</v>
          </cell>
          <cell r="BE267">
            <v>-5.643306909000001E-2</v>
          </cell>
          <cell r="BF267">
            <v>0.19543646361</v>
          </cell>
          <cell r="BG267">
            <v>0.23240024016999999</v>
          </cell>
          <cell r="BH267">
            <v>6.1479289159999999E-2</v>
          </cell>
          <cell r="BI267">
            <v>-2.2770345271900001</v>
          </cell>
          <cell r="BJ267">
            <v>-1.8275710084500001</v>
          </cell>
          <cell r="BK267">
            <v>2.9680226474099998</v>
          </cell>
          <cell r="BL267">
            <v>3.1082543949199999</v>
          </cell>
          <cell r="BM267">
            <v>-2.016591</v>
          </cell>
          <cell r="BN267">
            <v>1.1967099999999999</v>
          </cell>
          <cell r="BO267">
            <v>0.81725769177000007</v>
          </cell>
          <cell r="BP267">
            <v>1.0487505609999999</v>
          </cell>
          <cell r="BQ267">
            <v>0.94445221042999994</v>
          </cell>
          <cell r="BR267">
            <v>0.41590167082000001</v>
          </cell>
          <cell r="BS267">
            <v>0.44360414514000002</v>
          </cell>
          <cell r="BT267">
            <v>0.51344017949999998</v>
          </cell>
          <cell r="BU267">
            <v>-9.7538508679999969E-2</v>
          </cell>
          <cell r="BV267">
            <v>-6.9836034359999966E-2</v>
          </cell>
          <cell r="BW267">
            <v>0.18876028788999999</v>
          </cell>
          <cell r="BX267">
            <v>0.22264120900000001</v>
          </cell>
          <cell r="BY267">
            <v>5.6317227249999997E-2</v>
          </cell>
        </row>
        <row r="268">
          <cell r="F268" t="str">
            <v>FR0014000Q93</v>
          </cell>
          <cell r="G268" t="str">
            <v>44364</v>
          </cell>
          <cell r="H268" t="str">
            <v xml:space="preserve"> </v>
          </cell>
          <cell r="J268" t="str">
            <v>Share</v>
          </cell>
          <cell r="K268" t="str">
            <v>MULOBE</v>
          </cell>
          <cell r="L268" t="str">
            <v>MULTIPAR OBLIG COURT TERME</v>
          </cell>
          <cell r="M268" t="str">
            <v>RE</v>
          </cell>
          <cell r="N268" t="str">
            <v>C</v>
          </cell>
          <cell r="P268" t="str">
            <v>N</v>
          </cell>
          <cell r="Q268" t="str">
            <v xml:space="preserve"> </v>
          </cell>
          <cell r="R268" t="str">
            <v>194312</v>
          </cell>
          <cell r="T268" t="str">
            <v>BM MULTIPAR OBLIG COURT TERME [4027]</v>
          </cell>
          <cell r="U268" t="str">
            <v>80% €STR Capitalized + 20% Bloomberg Euro Aggregate 1-3 Years (EUR) RI</v>
          </cell>
          <cell r="V268" t="str">
            <v>Official Benchmark</v>
          </cell>
          <cell r="W268" t="str">
            <v>EUR</v>
          </cell>
          <cell r="X268" t="str">
            <v>EUR</v>
          </cell>
          <cell r="Y268">
            <v>46112</v>
          </cell>
          <cell r="Z268">
            <v>44223</v>
          </cell>
          <cell r="AA268" t="str">
            <v>March 2026</v>
          </cell>
          <cell r="AB268">
            <v>12.139900000000001</v>
          </cell>
          <cell r="AD268">
            <v>3862728.3</v>
          </cell>
          <cell r="AE268">
            <v>71528944.140000001</v>
          </cell>
          <cell r="AF268" t="str">
            <v>71528944.14</v>
          </cell>
          <cell r="AG268">
            <v>-7.0504903399999999E-3</v>
          </cell>
          <cell r="AH268">
            <v>-6.6161134199999999E-3</v>
          </cell>
          <cell r="AI268">
            <v>-7.2584229000000001E-4</v>
          </cell>
          <cell r="AJ268">
            <v>-6.3246480500000002E-3</v>
          </cell>
          <cell r="AK268">
            <v>-5.8902711300000002E-3</v>
          </cell>
          <cell r="AL268">
            <v>-1.2258531600000001E-3</v>
          </cell>
          <cell r="AM268">
            <v>3.1548400000000001E-6</v>
          </cell>
          <cell r="AN268">
            <v>3.0244509499999998E-3</v>
          </cell>
          <cell r="AO268">
            <v>-4.2503041100000003E-3</v>
          </cell>
          <cell r="AP268">
            <v>-3.0212961099999997E-3</v>
          </cell>
          <cell r="AQ268">
            <v>-1.2258531600000001E-3</v>
          </cell>
          <cell r="AR268">
            <v>3.1548400000000001E-6</v>
          </cell>
          <cell r="AS268">
            <v>3.0244509499999998E-3</v>
          </cell>
          <cell r="AT268">
            <v>-4.2503041100000003E-3</v>
          </cell>
          <cell r="AU268">
            <v>-3.0212961099999997E-3</v>
          </cell>
          <cell r="AV268">
            <v>3.8035703899999998E-3</v>
          </cell>
          <cell r="AX268">
            <v>7.9346014399999994E-3</v>
          </cell>
          <cell r="AY268">
            <v>-4.1310310499999992E-3</v>
          </cell>
          <cell r="BA268">
            <v>-1.2258531600000001E-3</v>
          </cell>
          <cell r="BB268">
            <v>3.1548400000000001E-6</v>
          </cell>
          <cell r="BC268">
            <v>3.0244509499999998E-3</v>
          </cell>
          <cell r="BD268">
            <v>-4.2503041100000003E-3</v>
          </cell>
          <cell r="BE268">
            <v>-3.0212961099999997E-3</v>
          </cell>
          <cell r="BF268">
            <v>6.0966512099999998E-3</v>
          </cell>
          <cell r="BG268">
            <v>1.81261967E-3</v>
          </cell>
          <cell r="BH268">
            <v>4.4857795799999999E-3</v>
          </cell>
          <cell r="BI268">
            <v>-1.20186464352</v>
          </cell>
          <cell r="BJ268">
            <v>-7.9791545589999999E-2</v>
          </cell>
          <cell r="BK268">
            <v>-1.6236680342900001</v>
          </cell>
          <cell r="BL268">
            <v>-0.79795968162999997</v>
          </cell>
          <cell r="BM268">
            <v>0.40854299999999999</v>
          </cell>
          <cell r="BN268">
            <v>0.91418999999999995</v>
          </cell>
          <cell r="BO268">
            <v>3.0954028247500003</v>
          </cell>
          <cell r="BP268">
            <v>-3.856601725</v>
          </cell>
          <cell r="BQ268">
            <v>0.84696414709000001</v>
          </cell>
          <cell r="BR268">
            <v>1.994538962E-2</v>
          </cell>
          <cell r="BS268">
            <v>2.5044515659999999E-2</v>
          </cell>
          <cell r="BT268">
            <v>1.925172545E-2</v>
          </cell>
          <cell r="BU268">
            <v>6.9366417000000027E-4</v>
          </cell>
          <cell r="BV268">
            <v>5.7927902099999991E-3</v>
          </cell>
          <cell r="BW268">
            <v>6.0281760700000003E-3</v>
          </cell>
          <cell r="BX268">
            <v>1.8518126300000001E-3</v>
          </cell>
          <cell r="BY268">
            <v>4.6998739100000001E-3</v>
          </cell>
        </row>
        <row r="269">
          <cell r="F269" t="str">
            <v>LU0265267954</v>
          </cell>
          <cell r="G269" t="str">
            <v>4610</v>
          </cell>
          <cell r="H269" t="str">
            <v xml:space="preserve"> </v>
          </cell>
          <cell r="J269" t="str">
            <v>Share</v>
          </cell>
          <cell r="K269" t="str">
            <v>PVBR</v>
          </cell>
          <cell r="L269" t="str">
            <v>BNP Paribas Funds Brazil Equity</v>
          </cell>
          <cell r="M269" t="str">
            <v>N</v>
          </cell>
          <cell r="N269" t="str">
            <v>C</v>
          </cell>
          <cell r="P269" t="str">
            <v>N</v>
          </cell>
          <cell r="Q269" t="str">
            <v xml:space="preserve"> </v>
          </cell>
          <cell r="R269" t="str">
            <v>190758</v>
          </cell>
          <cell r="T269" t="str">
            <v>BM BNP Paribas Funds Brazil Equity [3253]</v>
          </cell>
          <cell r="U269" t="str">
            <v>MSCI Brazil 10/40 (USD) NR</v>
          </cell>
          <cell r="V269" t="str">
            <v>Official Benchmark</v>
          </cell>
          <cell r="W269" t="str">
            <v>USD</v>
          </cell>
          <cell r="X269" t="str">
            <v>USD</v>
          </cell>
          <cell r="Y269">
            <v>46142</v>
          </cell>
          <cell r="Z269">
            <v>39063</v>
          </cell>
          <cell r="AA269" t="str">
            <v>April 2026</v>
          </cell>
          <cell r="AB269">
            <v>98.35</v>
          </cell>
          <cell r="AD269">
            <v>2939466.63</v>
          </cell>
          <cell r="AE269">
            <v>107089506.98999999</v>
          </cell>
          <cell r="AF269" t="str">
            <v>91291511.0097609</v>
          </cell>
          <cell r="AG269">
            <v>3.964059197E-2</v>
          </cell>
          <cell r="AH269">
            <v>4.2134218979999999E-2</v>
          </cell>
          <cell r="AI269">
            <v>3.7401676459999998E-2</v>
          </cell>
          <cell r="AJ269">
            <v>2.2389155100000016E-3</v>
          </cell>
          <cell r="AK269">
            <v>4.7325425200000007E-3</v>
          </cell>
          <cell r="AL269">
            <v>2.9196316449999999E-2</v>
          </cell>
          <cell r="AM269">
            <v>3.6607831510000001E-2</v>
          </cell>
          <cell r="AN269">
            <v>5.9341891250000001E-2</v>
          </cell>
          <cell r="AO269">
            <v>-3.0145574800000002E-2</v>
          </cell>
          <cell r="AP269">
            <v>-2.273405974E-2</v>
          </cell>
          <cell r="AQ269">
            <v>3.964059197E-2</v>
          </cell>
          <cell r="AR269">
            <v>4.2134218979999999E-2</v>
          </cell>
          <cell r="AS269">
            <v>3.7401676459999998E-2</v>
          </cell>
          <cell r="AT269">
            <v>2.2389155100000016E-3</v>
          </cell>
          <cell r="AU269">
            <v>4.7325425200000007E-3</v>
          </cell>
          <cell r="AV269">
            <v>0.21886231254999999</v>
          </cell>
          <cell r="AX269">
            <v>0.31196924263999998</v>
          </cell>
          <cell r="AY269">
            <v>-9.3106930089999984E-2</v>
          </cell>
          <cell r="BA269">
            <v>0.17671691791999999</v>
          </cell>
          <cell r="BB269">
            <v>0.18811337959999999</v>
          </cell>
          <cell r="BC269">
            <v>0.23406450591</v>
          </cell>
          <cell r="BD269">
            <v>-5.7347587990000004E-2</v>
          </cell>
          <cell r="BE269">
            <v>-4.5951126310000007E-2</v>
          </cell>
          <cell r="BF269">
            <v>0.23203738504999999</v>
          </cell>
          <cell r="BG269">
            <v>0.22855763365000001</v>
          </cell>
          <cell r="BH269">
            <v>3.121861062E-2</v>
          </cell>
          <cell r="BI269">
            <v>-5.7564896580899996</v>
          </cell>
          <cell r="BJ269">
            <v>-4.4723470105500001</v>
          </cell>
          <cell r="BK269">
            <v>2.06481822215</v>
          </cell>
          <cell r="BL269">
            <v>2.2353883088600002</v>
          </cell>
          <cell r="BM269">
            <v>-21.455130999999998</v>
          </cell>
          <cell r="BN269">
            <v>-16.902979000000002</v>
          </cell>
          <cell r="BO269">
            <v>1.00587304816</v>
          </cell>
          <cell r="BP269">
            <v>-12.261572062999999</v>
          </cell>
          <cell r="BQ269">
            <v>0.98166177460999993</v>
          </cell>
          <cell r="BR269">
            <v>0.42474286542</v>
          </cell>
          <cell r="BS269">
            <v>0.46683444612000002</v>
          </cell>
          <cell r="BT269">
            <v>0.53579663839000002</v>
          </cell>
          <cell r="BU269">
            <v>-0.11105377297000002</v>
          </cell>
          <cell r="BV269">
            <v>-6.896219227E-2</v>
          </cell>
          <cell r="BW269">
            <v>0.21733467869</v>
          </cell>
          <cell r="BX269">
            <v>0.21618547257000001</v>
          </cell>
          <cell r="BY269">
            <v>3.3507756069999999E-2</v>
          </cell>
        </row>
        <row r="270">
          <cell r="F270" t="str">
            <v>LU2400760471</v>
          </cell>
          <cell r="G270" t="str">
            <v>100692</v>
          </cell>
          <cell r="H270" t="str">
            <v xml:space="preserve"> </v>
          </cell>
          <cell r="J270" t="str">
            <v>Share</v>
          </cell>
          <cell r="K270" t="str">
            <v>EFLEB</v>
          </cell>
          <cell r="L270" t="str">
            <v>BNP Paribas Funds Euro Flexible Bond</v>
          </cell>
          <cell r="M270" t="str">
            <v>U12</v>
          </cell>
          <cell r="N270" t="str">
            <v>D</v>
          </cell>
          <cell r="P270" t="str">
            <v>N</v>
          </cell>
          <cell r="Q270" t="str">
            <v xml:space="preserve"> </v>
          </cell>
          <cell r="R270" t="str">
            <v>205488</v>
          </cell>
          <cell r="T270" t="str">
            <v>BM BNP Paribas Funds Euro Flexible Bond [44041]</v>
          </cell>
          <cell r="U270" t="str">
            <v>80% €STR Capitalized + 20% Bloomberg Euro Aggregate 1-3 Years (EUR) RI</v>
          </cell>
          <cell r="V270" t="str">
            <v>Official Benchmark</v>
          </cell>
          <cell r="W270" t="str">
            <v>EUR</v>
          </cell>
          <cell r="X270" t="str">
            <v>EUR</v>
          </cell>
          <cell r="Y270">
            <v>46142</v>
          </cell>
          <cell r="Z270">
            <v>41802</v>
          </cell>
          <cell r="AA270" t="str">
            <v>April 2026</v>
          </cell>
          <cell r="AB270">
            <v>92.5</v>
          </cell>
          <cell r="AD270">
            <v>18532642.280000001</v>
          </cell>
          <cell r="AE270">
            <v>165355780.41</v>
          </cell>
          <cell r="AF270" t="str">
            <v>165355780.41</v>
          </cell>
          <cell r="AG270">
            <v>1.221534883E-2</v>
          </cell>
          <cell r="AH270">
            <v>1.309301949E-2</v>
          </cell>
          <cell r="AI270">
            <v>1.9743076600000002E-3</v>
          </cell>
          <cell r="AJ270">
            <v>1.024104117E-2</v>
          </cell>
          <cell r="AK270">
            <v>1.1118711829999999E-2</v>
          </cell>
          <cell r="AL270">
            <v>-1.5640885100000002E-2</v>
          </cell>
          <cell r="AM270">
            <v>-1.30774347E-2</v>
          </cell>
          <cell r="AN270">
            <v>3.0237259499999998E-3</v>
          </cell>
          <cell r="AO270">
            <v>-1.8664611050000002E-2</v>
          </cell>
          <cell r="AP270">
            <v>-1.6101160649999998E-2</v>
          </cell>
          <cell r="AQ270">
            <v>1.221534883E-2</v>
          </cell>
          <cell r="AR270">
            <v>1.309301949E-2</v>
          </cell>
          <cell r="AS270">
            <v>1.9743076600000002E-3</v>
          </cell>
          <cell r="AT270">
            <v>1.024104117E-2</v>
          </cell>
          <cell r="AU270">
            <v>1.1118711829999999E-2</v>
          </cell>
          <cell r="AV270">
            <v>-3.5921716499999999E-3</v>
          </cell>
          <cell r="AX270">
            <v>7.9523529699999998E-3</v>
          </cell>
          <cell r="AY270">
            <v>-1.154452462E-2</v>
          </cell>
          <cell r="BA270">
            <v>-7.6758102899999996E-3</v>
          </cell>
          <cell r="BB270">
            <v>-4.2293084100000003E-3</v>
          </cell>
          <cell r="BC270">
            <v>5.0133585500000003E-3</v>
          </cell>
          <cell r="BD270">
            <v>-1.2689168840000001E-2</v>
          </cell>
          <cell r="BE270">
            <v>-9.2426669599999997E-3</v>
          </cell>
          <cell r="BF270">
            <v>2.5610854950000001E-2</v>
          </cell>
          <cell r="BG270">
            <v>1.8878360200000001E-3</v>
          </cell>
          <cell r="BH270">
            <v>2.4392900540000002E-2</v>
          </cell>
          <cell r="BI270">
            <v>-0.97366794587999994</v>
          </cell>
          <cell r="BJ270">
            <v>-0.54155356813</v>
          </cell>
          <cell r="BK270">
            <v>-1.06465698151</v>
          </cell>
          <cell r="BL270">
            <v>-0.65304904113999995</v>
          </cell>
          <cell r="BM270">
            <v>0.45343900000000004</v>
          </cell>
          <cell r="BN270">
            <v>1.5085189999999999</v>
          </cell>
          <cell r="BO270">
            <v>9.0083767290400001</v>
          </cell>
          <cell r="BP270">
            <v>-15.033300932</v>
          </cell>
          <cell r="BQ270">
            <v>0.44093387268000001</v>
          </cell>
          <cell r="BR270">
            <v>2.674317595E-2</v>
          </cell>
          <cell r="BS270">
            <v>3.7624476169999997E-2</v>
          </cell>
          <cell r="BT270">
            <v>1.8243643659999999E-2</v>
          </cell>
          <cell r="BU270">
            <v>8.4995322900000003E-3</v>
          </cell>
          <cell r="BV270">
            <v>1.9380832509999998E-2</v>
          </cell>
          <cell r="BW270">
            <v>2.4382814570000001E-2</v>
          </cell>
          <cell r="BX270">
            <v>1.6961804699999999E-3</v>
          </cell>
          <cell r="BY270">
            <v>2.3573726480000001E-2</v>
          </cell>
        </row>
        <row r="271">
          <cell r="F271" t="str">
            <v>LU2155810471</v>
          </cell>
          <cell r="G271" t="str">
            <v>44228</v>
          </cell>
          <cell r="H271" t="str">
            <v xml:space="preserve"> </v>
          </cell>
          <cell r="J271" t="str">
            <v>Share</v>
          </cell>
          <cell r="K271" t="str">
            <v>PSMFO</v>
          </cell>
          <cell r="L271" t="str">
            <v>BNP Paribas Funds SMaRT Food</v>
          </cell>
          <cell r="M271" t="str">
            <v>Classic H EUR</v>
          </cell>
          <cell r="N271" t="str">
            <v>C</v>
          </cell>
          <cell r="P271" t="str">
            <v>Y</v>
          </cell>
          <cell r="Q271" t="str">
            <v xml:space="preserve"> </v>
          </cell>
          <cell r="R271" t="str">
            <v>195596</v>
          </cell>
          <cell r="T271" t="str">
            <v>BM PARVEST SMART FOOD</v>
          </cell>
          <cell r="U271" t="str">
            <v>MSCI AC World (Hedged in EUR) NR</v>
          </cell>
          <cell r="V271" t="str">
            <v>Official Benchmark</v>
          </cell>
          <cell r="W271" t="str">
            <v>EUR</v>
          </cell>
          <cell r="X271" t="str">
            <v>EUR</v>
          </cell>
          <cell r="Y271">
            <v>46142</v>
          </cell>
          <cell r="Z271">
            <v>44042</v>
          </cell>
          <cell r="AA271" t="str">
            <v>April 2026</v>
          </cell>
          <cell r="AB271">
            <v>103.5</v>
          </cell>
          <cell r="AD271">
            <v>3692529.18</v>
          </cell>
          <cell r="AE271">
            <v>480047401.17000002</v>
          </cell>
          <cell r="AF271" t="str">
            <v>480047401.17</v>
          </cell>
          <cell r="AG271">
            <v>1.2224938879999999E-2</v>
          </cell>
          <cell r="AH271">
            <v>1.404606341E-2</v>
          </cell>
          <cell r="AI271">
            <v>9.1375904569999999E-2</v>
          </cell>
          <cell r="AJ271">
            <v>-7.9150965690000005E-2</v>
          </cell>
          <cell r="AK271">
            <v>-7.7329841159999996E-2</v>
          </cell>
          <cell r="AL271">
            <v>-3.4785041500000002E-2</v>
          </cell>
          <cell r="AM271">
            <v>-2.956332909E-2</v>
          </cell>
          <cell r="AN271">
            <v>3.4568918419999997E-2</v>
          </cell>
          <cell r="AO271">
            <v>-6.935395992E-2</v>
          </cell>
          <cell r="AP271">
            <v>-6.413224750999999E-2</v>
          </cell>
          <cell r="AQ271">
            <v>1.2224938879999999E-2</v>
          </cell>
          <cell r="AR271">
            <v>1.404606341E-2</v>
          </cell>
          <cell r="AS271">
            <v>9.1375904569999999E-2</v>
          </cell>
          <cell r="AT271">
            <v>-7.9150965690000005E-2</v>
          </cell>
          <cell r="AU271">
            <v>-7.7329841159999996E-2</v>
          </cell>
          <cell r="AV271">
            <v>-7.4798619099999998E-3</v>
          </cell>
          <cell r="AX271">
            <v>6.4792040029999998E-2</v>
          </cell>
          <cell r="AY271">
            <v>-7.2271901939999994E-2</v>
          </cell>
          <cell r="BA271">
            <v>-3.6133358169999998E-2</v>
          </cell>
          <cell r="BB271">
            <v>-2.917560122E-2</v>
          </cell>
          <cell r="BC271">
            <v>5.9009794159999997E-2</v>
          </cell>
          <cell r="BD271">
            <v>-9.5143152329999994E-2</v>
          </cell>
          <cell r="BE271">
            <v>-8.8185395380000003E-2</v>
          </cell>
          <cell r="BF271">
            <v>0.12564678836000001</v>
          </cell>
          <cell r="BG271">
            <v>0.10782984544</v>
          </cell>
          <cell r="BH271">
            <v>0.12353582825999999</v>
          </cell>
          <cell r="BI271">
            <v>-2.2743012617199998</v>
          </cell>
          <cell r="BJ271">
            <v>-2.10474717015</v>
          </cell>
          <cell r="BK271">
            <v>-0.80076622812999998</v>
          </cell>
          <cell r="BL271">
            <v>-0.63472934772</v>
          </cell>
          <cell r="BM271">
            <v>-19.692450000000001</v>
          </cell>
          <cell r="BN271">
            <v>-17.657612</v>
          </cell>
          <cell r="BO271">
            <v>0.52164513315999994</v>
          </cell>
          <cell r="BP271">
            <v>-16.126628833000002</v>
          </cell>
          <cell r="BQ271">
            <v>0.20041282084999998</v>
          </cell>
          <cell r="BR271">
            <v>-4.5555145700000001E-2</v>
          </cell>
          <cell r="BS271">
            <v>-2.4453788180000002E-2</v>
          </cell>
          <cell r="BT271">
            <v>0.28548864584</v>
          </cell>
          <cell r="BU271">
            <v>-0.33104379154000002</v>
          </cell>
          <cell r="BV271">
            <v>-0.30994243401999999</v>
          </cell>
          <cell r="BW271">
            <v>0.11881435512000001</v>
          </cell>
          <cell r="BX271">
            <v>0.10399793319</v>
          </cell>
          <cell r="BY271">
            <v>0.1122600093</v>
          </cell>
        </row>
        <row r="272">
          <cell r="F272" t="str">
            <v>FR0013303500</v>
          </cell>
          <cell r="G272" t="str">
            <v>42086</v>
          </cell>
          <cell r="H272" t="str">
            <v xml:space="preserve"> </v>
          </cell>
          <cell r="J272" t="str">
            <v>Share</v>
          </cell>
          <cell r="K272" t="str">
            <v>NFROFF</v>
          </cell>
          <cell r="L272" t="str">
            <v>BNP PARIBAS VALEURS FRANCAISES</v>
          </cell>
          <cell r="M272" t="str">
            <v>R</v>
          </cell>
          <cell r="N272" t="str">
            <v>C</v>
          </cell>
          <cell r="P272" t="str">
            <v>N</v>
          </cell>
          <cell r="Q272" t="str">
            <v xml:space="preserve"> </v>
          </cell>
          <cell r="R272" t="str">
            <v>194345</v>
          </cell>
          <cell r="T272" t="str">
            <v>BM BNP Paribas Valeurs Francaises</v>
          </cell>
          <cell r="U272" t="str">
            <v>SBF 120 (EUR) NR</v>
          </cell>
          <cell r="V272" t="str">
            <v>Official Benchmark</v>
          </cell>
          <cell r="W272" t="str">
            <v>EUR</v>
          </cell>
          <cell r="X272" t="str">
            <v>EUR</v>
          </cell>
          <cell r="Y272">
            <v>46142</v>
          </cell>
          <cell r="Z272">
            <v>43088</v>
          </cell>
          <cell r="AA272" t="str">
            <v>April 2026</v>
          </cell>
          <cell r="AB272">
            <v>144.38999999999999</v>
          </cell>
          <cell r="AD272">
            <v>144.38999999999999</v>
          </cell>
          <cell r="AE272">
            <v>218035552.38</v>
          </cell>
          <cell r="AF272" t="str">
            <v>218035552.38</v>
          </cell>
          <cell r="AG272">
            <v>5.2481959330000001E-2</v>
          </cell>
          <cell r="AH272">
            <v>5.2870542520000001E-2</v>
          </cell>
          <cell r="AI272">
            <v>4.4967259410000002E-2</v>
          </cell>
          <cell r="AJ272">
            <v>7.5146999199999995E-3</v>
          </cell>
          <cell r="AK272">
            <v>7.9032831099999992E-3</v>
          </cell>
          <cell r="AL272">
            <v>-1.7420891460000001E-2</v>
          </cell>
          <cell r="AM272">
            <v>-1.63315809E-2</v>
          </cell>
          <cell r="AN272">
            <v>6.2160013899999998E-3</v>
          </cell>
          <cell r="AO272">
            <v>-2.3636892850000001E-2</v>
          </cell>
          <cell r="AP272">
            <v>-2.254758229E-2</v>
          </cell>
          <cell r="AQ272">
            <v>5.2481959330000001E-2</v>
          </cell>
          <cell r="AR272">
            <v>5.2870542520000001E-2</v>
          </cell>
          <cell r="AS272">
            <v>4.4967259410000002E-2</v>
          </cell>
          <cell r="AT272">
            <v>7.5146999199999995E-3</v>
          </cell>
          <cell r="AU272">
            <v>7.9032831099999992E-3</v>
          </cell>
          <cell r="AV272">
            <v>-3.2173738190000002E-2</v>
          </cell>
          <cell r="AX272">
            <v>1.0874184469999999E-2</v>
          </cell>
          <cell r="AY272">
            <v>-4.3047922660000001E-2</v>
          </cell>
          <cell r="BA272">
            <v>-2.7414791859999999E-2</v>
          </cell>
          <cell r="BB272">
            <v>-2.5976697980000001E-2</v>
          </cell>
          <cell r="BC272">
            <v>4.1340283200000001E-3</v>
          </cell>
          <cell r="BD272">
            <v>-3.1548820179999999E-2</v>
          </cell>
          <cell r="BE272">
            <v>-3.0110726300000001E-2</v>
          </cell>
          <cell r="BF272">
            <v>0.15370026796</v>
          </cell>
          <cell r="BG272">
            <v>0.14320394974</v>
          </cell>
          <cell r="BH272">
            <v>3.1162838089999999E-2</v>
          </cell>
          <cell r="BI272">
            <v>-1.7258059854099999</v>
          </cell>
          <cell r="BJ272">
            <v>-1.6117172200300001</v>
          </cell>
          <cell r="BK272">
            <v>-0.19757288573999998</v>
          </cell>
          <cell r="BL272">
            <v>-0.17424125470000001</v>
          </cell>
          <cell r="BM272">
            <v>-5.5302629999999997</v>
          </cell>
          <cell r="BN272">
            <v>-5.172688</v>
          </cell>
          <cell r="BO272">
            <v>1.05207655553</v>
          </cell>
          <cell r="BP272">
            <v>-5.3004893690000001</v>
          </cell>
          <cell r="BQ272">
            <v>0.96084963506999999</v>
          </cell>
          <cell r="BR272">
            <v>7.2654334740000007E-2</v>
          </cell>
          <cell r="BS272">
            <v>7.6256843190000007E-2</v>
          </cell>
          <cell r="BT272">
            <v>9.5040241139999995E-2</v>
          </cell>
          <cell r="BU272">
            <v>-2.2385906399999989E-2</v>
          </cell>
          <cell r="BV272">
            <v>-1.8783397949999989E-2</v>
          </cell>
          <cell r="BW272">
            <v>0.14160767061999999</v>
          </cell>
          <cell r="BX272">
            <v>0.13243909375999999</v>
          </cell>
          <cell r="BY272">
            <v>2.8038806249999999E-2</v>
          </cell>
        </row>
        <row r="273">
          <cell r="F273" t="str">
            <v>LU2572689425</v>
          </cell>
          <cell r="G273" t="str">
            <v>101680</v>
          </cell>
          <cell r="H273" t="str">
            <v xml:space="preserve"> </v>
          </cell>
          <cell r="J273" t="str">
            <v>Share</v>
          </cell>
          <cell r="K273" t="str">
            <v>PEBSEU</v>
          </cell>
          <cell r="L273" t="str">
            <v>BNP Paribas Funds Europe Equity</v>
          </cell>
          <cell r="M273" t="str">
            <v>N CHF</v>
          </cell>
          <cell r="N273" t="str">
            <v>C</v>
          </cell>
          <cell r="P273" t="str">
            <v>N</v>
          </cell>
          <cell r="Q273" t="str">
            <v xml:space="preserve"> </v>
          </cell>
          <cell r="R273" t="str">
            <v>183627</v>
          </cell>
          <cell r="T273" t="str">
            <v>BM BNP Paribas Funds Europe Equity [14454]</v>
          </cell>
          <cell r="U273" t="str">
            <v>MSCI Europe (EUR) NR</v>
          </cell>
          <cell r="V273" t="str">
            <v>Official Benchmark</v>
          </cell>
          <cell r="W273" t="str">
            <v>CHF</v>
          </cell>
          <cell r="X273" t="str">
            <v>EUR</v>
          </cell>
          <cell r="Y273">
            <v>46142</v>
          </cell>
          <cell r="Z273">
            <v>45191</v>
          </cell>
          <cell r="AA273" t="str">
            <v>April 2026</v>
          </cell>
          <cell r="AB273">
            <v>202.63</v>
          </cell>
          <cell r="AD273">
            <v>54058.65</v>
          </cell>
          <cell r="AE273">
            <v>466163782.69999999</v>
          </cell>
          <cell r="AF273" t="str">
            <v>466163782.7</v>
          </cell>
          <cell r="AG273">
            <v>3.9448035290000003E-2</v>
          </cell>
          <cell r="AH273">
            <v>4.1737214559999999E-2</v>
          </cell>
          <cell r="AI273">
            <v>4.228675699E-2</v>
          </cell>
          <cell r="AJ273">
            <v>-2.8387216999999978E-3</v>
          </cell>
          <cell r="AK273">
            <v>-5.4954243000000097E-4</v>
          </cell>
          <cell r="AL273">
            <v>-1.8503269560000001E-2</v>
          </cell>
          <cell r="AM273">
            <v>-1.200557849E-2</v>
          </cell>
          <cell r="AN273">
            <v>1.1967963470000001E-2</v>
          </cell>
          <cell r="AO273">
            <v>-3.0471233030000003E-2</v>
          </cell>
          <cell r="AP273">
            <v>-2.3973541960000001E-2</v>
          </cell>
          <cell r="AQ273">
            <v>3.9448035290000003E-2</v>
          </cell>
          <cell r="AR273">
            <v>4.1737214559999999E-2</v>
          </cell>
          <cell r="AS273">
            <v>4.228675699E-2</v>
          </cell>
          <cell r="AT273">
            <v>-2.8387216999999978E-3</v>
          </cell>
          <cell r="AU273">
            <v>-5.4954243000000097E-4</v>
          </cell>
          <cell r="AV273">
            <v>1.2744902040000001E-2</v>
          </cell>
          <cell r="AX273">
            <v>6.8921997329999998E-2</v>
          </cell>
          <cell r="AY273">
            <v>-5.617709529E-2</v>
          </cell>
          <cell r="BA273">
            <v>-1.348588121E-2</v>
          </cell>
          <cell r="BB273">
            <v>-4.7693922599999997E-3</v>
          </cell>
          <cell r="BC273">
            <v>2.7370526900000001E-2</v>
          </cell>
          <cell r="BD273">
            <v>-4.0856408109999999E-2</v>
          </cell>
          <cell r="BE273">
            <v>-3.2139919160000002E-2</v>
          </cell>
          <cell r="BF273">
            <v>0.13567416099999999</v>
          </cell>
          <cell r="BG273">
            <v>0.11770579186000001</v>
          </cell>
          <cell r="BH273">
            <v>2.865635846E-2</v>
          </cell>
          <cell r="BI273">
            <v>-2.9660751518300001</v>
          </cell>
          <cell r="BJ273">
            <v>-2.0007393705000003</v>
          </cell>
          <cell r="BK273">
            <v>0.2625252173</v>
          </cell>
          <cell r="BL273">
            <v>0.46597877228999995</v>
          </cell>
          <cell r="BM273">
            <v>-10.361340999999999</v>
          </cell>
          <cell r="BN273">
            <v>-7.5635729999999999</v>
          </cell>
          <cell r="BO273">
            <v>1.1352071297999999</v>
          </cell>
          <cell r="BP273">
            <v>-9.0817647010000009</v>
          </cell>
          <cell r="BQ273">
            <v>0.96995502589999993</v>
          </cell>
          <cell r="BR273">
            <v>7.5416622439999997E-2</v>
          </cell>
          <cell r="BS273">
            <v>0.1045399139</v>
          </cell>
          <cell r="BT273">
            <v>0.16313022043</v>
          </cell>
          <cell r="BU273">
            <v>-8.7713597990000003E-2</v>
          </cell>
          <cell r="BV273">
            <v>-5.8590306529999997E-2</v>
          </cell>
          <cell r="BW273">
            <v>0.12787305081</v>
          </cell>
          <cell r="BX273">
            <v>0.11188887536</v>
          </cell>
          <cell r="BY273">
            <v>2.6381066179999999E-2</v>
          </cell>
        </row>
        <row r="274">
          <cell r="F274" t="str">
            <v>FR001400S8Z3</v>
          </cell>
          <cell r="G274" t="str">
            <v>6238</v>
          </cell>
          <cell r="H274" t="str">
            <v xml:space="preserve"> </v>
          </cell>
          <cell r="J274" t="str">
            <v>Share</v>
          </cell>
          <cell r="K274" t="str">
            <v>MULECP</v>
          </cell>
          <cell r="L274" t="str">
            <v>MULTIMANAGERS EQUILIBRE - CARMIGNAC PATRIMOINE</v>
          </cell>
          <cell r="M274" t="str">
            <v>Classic</v>
          </cell>
          <cell r="N274" t="str">
            <v>C</v>
          </cell>
          <cell r="P274" t="str">
            <v>N</v>
          </cell>
          <cell r="Q274" t="str">
            <v xml:space="preserve"> </v>
          </cell>
          <cell r="R274" t="str">
            <v>194572</v>
          </cell>
          <cell r="T274" t="str">
            <v>BM MULTIMANAGERS EQUILIBRE - CARMIGNAC PATRIMOINE [4024] Off</v>
          </cell>
          <cell r="U274" t="str">
            <v>40% MSCI AC World (USD) NR + 20% Cash Index Euro Short Term Rate (EUR) RI 365 Days + 40% ICE BofA Global Government (USD) RI</v>
          </cell>
          <cell r="V274" t="str">
            <v>Official Benchmark</v>
          </cell>
          <cell r="W274" t="str">
            <v>EUR</v>
          </cell>
          <cell r="X274" t="str">
            <v>EUR</v>
          </cell>
          <cell r="Y274">
            <v>46112</v>
          </cell>
          <cell r="Z274">
            <v>40023</v>
          </cell>
          <cell r="AA274" t="str">
            <v>March 2026</v>
          </cell>
          <cell r="AB274">
            <v>15.4026</v>
          </cell>
          <cell r="AD274">
            <v>50817978.880000003</v>
          </cell>
          <cell r="AE274">
            <v>66564819.479999997</v>
          </cell>
          <cell r="AF274" t="str">
            <v>66564819.48</v>
          </cell>
          <cell r="AG274">
            <v>-2.2876065769999999E-2</v>
          </cell>
          <cell r="AH274">
            <v>-2.2022745180000001E-2</v>
          </cell>
          <cell r="AI274">
            <v>-2.335528685E-2</v>
          </cell>
          <cell r="AJ274">
            <v>4.7922108000000158E-4</v>
          </cell>
          <cell r="AK274">
            <v>1.3325416699999995E-3</v>
          </cell>
          <cell r="AL274">
            <v>-3.0873186900000002E-3</v>
          </cell>
          <cell r="AM274">
            <v>-6.3878324999999995E-4</v>
          </cell>
          <cell r="AN274">
            <v>-2.2005655499999998E-3</v>
          </cell>
          <cell r="AO274">
            <v>-8.8675314000000042E-4</v>
          </cell>
          <cell r="AP274">
            <v>1.5617822999999999E-3</v>
          </cell>
          <cell r="AQ274">
            <v>-3.0873186900000002E-3</v>
          </cell>
          <cell r="AR274">
            <v>-6.3878324999999995E-4</v>
          </cell>
          <cell r="AS274">
            <v>-2.2005655499999998E-3</v>
          </cell>
          <cell r="AT274">
            <v>-8.8675314000000042E-4</v>
          </cell>
          <cell r="AU274">
            <v>1.5617822999999999E-3</v>
          </cell>
          <cell r="AV274">
            <v>1.084174465E-2</v>
          </cell>
          <cell r="AX274">
            <v>9.2075459299999999E-3</v>
          </cell>
          <cell r="AY274">
            <v>1.6341987200000005E-3</v>
          </cell>
          <cell r="BA274">
            <v>-3.0873186900000002E-3</v>
          </cell>
          <cell r="BB274">
            <v>-6.3878324999999995E-4</v>
          </cell>
          <cell r="BC274">
            <v>-2.2005655499999998E-3</v>
          </cell>
          <cell r="BD274">
            <v>-8.8675314000000042E-4</v>
          </cell>
          <cell r="BE274">
            <v>1.5617822999999999E-3</v>
          </cell>
          <cell r="BF274">
            <v>5.8492101630000001E-2</v>
          </cell>
          <cell r="BG274">
            <v>4.6448293180000003E-2</v>
          </cell>
          <cell r="BH274">
            <v>3.6058272119999998E-2</v>
          </cell>
          <cell r="BI274">
            <v>7.1566090629999995E-2</v>
          </cell>
          <cell r="BJ274">
            <v>0.35862164363000004</v>
          </cell>
          <cell r="BK274">
            <v>0.57309794698999994</v>
          </cell>
          <cell r="BL274">
            <v>0.75009281962000007</v>
          </cell>
          <cell r="BM274">
            <v>0.29459199999999996</v>
          </cell>
          <cell r="BN274">
            <v>1.349234</v>
          </cell>
          <cell r="BO274">
            <v>0.98966248614999996</v>
          </cell>
          <cell r="BP274">
            <v>0.36681469499999997</v>
          </cell>
          <cell r="BQ274">
            <v>0.61761706099000002</v>
          </cell>
          <cell r="BR274">
            <v>9.1222104139999996E-2</v>
          </cell>
          <cell r="BS274">
            <v>0.10212884654</v>
          </cell>
          <cell r="BT274">
            <v>3.5175265679999998E-2</v>
          </cell>
          <cell r="BU274">
            <v>5.6046838459999998E-2</v>
          </cell>
          <cell r="BV274">
            <v>6.695358086E-2</v>
          </cell>
          <cell r="BW274">
            <v>6.6294837260000003E-2</v>
          </cell>
          <cell r="BX274">
            <v>7.1627447940000005E-2</v>
          </cell>
          <cell r="BY274">
            <v>3.9918472029999999E-2</v>
          </cell>
        </row>
        <row r="275">
          <cell r="F275" t="str">
            <v>BE6294463367</v>
          </cell>
          <cell r="G275" t="str">
            <v>41237</v>
          </cell>
          <cell r="H275" t="str">
            <v xml:space="preserve"> </v>
          </cell>
          <cell r="J275" t="str">
            <v>Share</v>
          </cell>
          <cell r="K275" t="str">
            <v>PRDEFS</v>
          </cell>
          <cell r="L275" t="str">
            <v>BNPPF PRIVATE HARMONY DEFENSIVE</v>
          </cell>
          <cell r="M275" t="str">
            <v>Select 2</v>
          </cell>
          <cell r="N275" t="str">
            <v>C</v>
          </cell>
          <cell r="P275" t="str">
            <v>N</v>
          </cell>
          <cell r="Q275" t="str">
            <v xml:space="preserve"> </v>
          </cell>
          <cell r="R275" t="str">
            <v>198750</v>
          </cell>
          <cell r="T275" t="str">
            <v>BM BNPPF PRIVATE HARMONY DEFENSIVE [42676]</v>
          </cell>
          <cell r="U275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275" t="str">
            <v>Official Benchmark</v>
          </cell>
          <cell r="W275" t="str">
            <v>EUR</v>
          </cell>
          <cell r="X275" t="str">
            <v>EUR</v>
          </cell>
          <cell r="Y275">
            <v>46142</v>
          </cell>
          <cell r="Z275">
            <v>41752</v>
          </cell>
          <cell r="AA275" t="str">
            <v>April 2026</v>
          </cell>
          <cell r="AB275">
            <v>129.54</v>
          </cell>
          <cell r="AD275">
            <v>89389052.840000004</v>
          </cell>
          <cell r="AE275">
            <v>3590424992.7800002</v>
          </cell>
          <cell r="AF275" t="str">
            <v>3590424992.78</v>
          </cell>
          <cell r="AG275">
            <v>2.8421721180000001E-2</v>
          </cell>
          <cell r="AH275">
            <v>2.9409071710000002E-2</v>
          </cell>
          <cell r="AI275">
            <v>2.8505540310000001E-2</v>
          </cell>
          <cell r="AJ275">
            <v>-8.3819129999999215E-5</v>
          </cell>
          <cell r="AK275">
            <v>9.0353140000000096E-4</v>
          </cell>
          <cell r="AL275">
            <v>8.4988024000000003E-4</v>
          </cell>
          <cell r="AM275">
            <v>3.7364902700000001E-3</v>
          </cell>
          <cell r="AN275">
            <v>8.2859495200000004E-3</v>
          </cell>
          <cell r="AO275">
            <v>-7.4360692800000006E-3</v>
          </cell>
          <cell r="AP275">
            <v>-4.5494592500000004E-3</v>
          </cell>
          <cell r="AQ275">
            <v>2.8421721180000001E-2</v>
          </cell>
          <cell r="AR275">
            <v>2.9409071710000002E-2</v>
          </cell>
          <cell r="AS275">
            <v>2.8505540310000001E-2</v>
          </cell>
          <cell r="AT275">
            <v>-8.3819129999999215E-5</v>
          </cell>
          <cell r="AU275">
            <v>9.0353140000000096E-4</v>
          </cell>
          <cell r="AV275">
            <v>1.108335935E-2</v>
          </cell>
          <cell r="AX275">
            <v>1.7211416310000002E-2</v>
          </cell>
          <cell r="AY275">
            <v>-6.1280569600000011E-3</v>
          </cell>
          <cell r="BA275">
            <v>1.3535717080000001E-2</v>
          </cell>
          <cell r="BB275">
            <v>1.743423375E-2</v>
          </cell>
          <cell r="BC275">
            <v>2.0351918619999999E-2</v>
          </cell>
          <cell r="BD275">
            <v>-6.8162015399999987E-3</v>
          </cell>
          <cell r="BE275">
            <v>-2.9176848699999994E-3</v>
          </cell>
          <cell r="BF275">
            <v>4.19760484E-2</v>
          </cell>
          <cell r="BG275">
            <v>3.9893933079999999E-2</v>
          </cell>
          <cell r="BH275">
            <v>7.8938303700000004E-3</v>
          </cell>
          <cell r="BI275">
            <v>-1.75453721192</v>
          </cell>
          <cell r="BJ275">
            <v>-0.21709229509</v>
          </cell>
          <cell r="BK275">
            <v>0.71584381158999999</v>
          </cell>
          <cell r="BL275">
            <v>1.00463202932</v>
          </cell>
          <cell r="BM275">
            <v>-1.561123</v>
          </cell>
          <cell r="BN275">
            <v>-0.327737</v>
          </cell>
          <cell r="BO275">
            <v>1.03407028096</v>
          </cell>
          <cell r="BP275">
            <v>-1.5331685310000001</v>
          </cell>
          <cell r="BQ275">
            <v>0.96585230228000007</v>
          </cell>
          <cell r="BR275">
            <v>6.1455260570000003E-2</v>
          </cell>
          <cell r="BS275">
            <v>7.3918467870000004E-2</v>
          </cell>
          <cell r="BT275">
            <v>6.8016642429999996E-2</v>
          </cell>
          <cell r="BU275">
            <v>-6.5613818599999929E-3</v>
          </cell>
          <cell r="BV275">
            <v>5.9018254400000081E-3</v>
          </cell>
          <cell r="BW275">
            <v>3.7113400069999997E-2</v>
          </cell>
          <cell r="BX275">
            <v>3.509324673E-2</v>
          </cell>
          <cell r="BY275">
            <v>8.0954074099999999E-3</v>
          </cell>
        </row>
        <row r="276">
          <cell r="F276" t="str">
            <v>LU2868143954</v>
          </cell>
          <cell r="G276" t="str">
            <v>102824</v>
          </cell>
          <cell r="H276" t="str">
            <v xml:space="preserve"> </v>
          </cell>
          <cell r="J276" t="str">
            <v>Share</v>
          </cell>
          <cell r="K276" t="str">
            <v>EJEGDC</v>
          </cell>
          <cell r="L276" t="str">
            <v>BNP PARIBAS EASY JPM Screened EMBI Global Diversified Composite</v>
          </cell>
          <cell r="M276" t="str">
            <v>UCITS ETF H CHF</v>
          </cell>
          <cell r="N276" t="str">
            <v>C</v>
          </cell>
          <cell r="P276" t="str">
            <v>Y</v>
          </cell>
          <cell r="Q276" t="str">
            <v xml:space="preserve"> </v>
          </cell>
          <cell r="R276" t="str">
            <v>196829</v>
          </cell>
          <cell r="T276" t="str">
            <v>BM BNP PARIBAS EASY JPM ESG EMBI GLOBAL DIVERSIFIED COMPOSITE [15747]</v>
          </cell>
          <cell r="U276" t="str">
            <v>J.P. Morgan Screened, Tilted &amp; Reweighted Emerging Markets (Hedged in CHF) RI</v>
          </cell>
          <cell r="V276" t="str">
            <v>Official Benchmark</v>
          </cell>
          <cell r="W276" t="str">
            <v>CHF</v>
          </cell>
          <cell r="X276" t="str">
            <v>USD</v>
          </cell>
          <cell r="Y276">
            <v>46142</v>
          </cell>
          <cell r="Z276">
            <v>45513</v>
          </cell>
          <cell r="AA276" t="str">
            <v>April 2026</v>
          </cell>
          <cell r="AB276">
            <v>10.7341</v>
          </cell>
          <cell r="AD276">
            <v>2350023.52</v>
          </cell>
          <cell r="AE276">
            <v>1235884501.73</v>
          </cell>
          <cell r="AF276" t="str">
            <v>1053565066.90252</v>
          </cell>
          <cell r="AG276">
            <v>2.1867027149999999E-2</v>
          </cell>
          <cell r="AH276">
            <v>2.207758193E-2</v>
          </cell>
          <cell r="AI276">
            <v>2.1075212079999999E-2</v>
          </cell>
          <cell r="AJ276">
            <v>7.9181507000000012E-4</v>
          </cell>
          <cell r="AK276">
            <v>1.0023698500000004E-3</v>
          </cell>
          <cell r="AL276">
            <v>-8.2506421299999994E-3</v>
          </cell>
          <cell r="AM276">
            <v>-7.6369790000000003E-3</v>
          </cell>
          <cell r="AN276">
            <v>-8.9459859399999998E-3</v>
          </cell>
          <cell r="AO276">
            <v>6.9534381000000041E-4</v>
          </cell>
          <cell r="AP276">
            <v>1.3090069399999994E-3</v>
          </cell>
          <cell r="AQ276">
            <v>2.1867027149999999E-2</v>
          </cell>
          <cell r="AR276">
            <v>2.207758193E-2</v>
          </cell>
          <cell r="AS276">
            <v>2.1075212079999999E-2</v>
          </cell>
          <cell r="AT276">
            <v>7.9181507000000012E-4</v>
          </cell>
          <cell r="AU276">
            <v>1.0023698500000004E-3</v>
          </cell>
          <cell r="AV276">
            <v>-7.5445879599999998E-3</v>
          </cell>
          <cell r="AX276">
            <v>-7.0662154699999997E-3</v>
          </cell>
          <cell r="AY276">
            <v>-4.7837249000000012E-4</v>
          </cell>
          <cell r="BA276">
            <v>-8.9373920899999994E-3</v>
          </cell>
          <cell r="BB276">
            <v>-8.1196079499999997E-3</v>
          </cell>
          <cell r="BC276">
            <v>-8.9951345500000005E-3</v>
          </cell>
          <cell r="BD276">
            <v>5.7742460000001147E-5</v>
          </cell>
          <cell r="BE276">
            <v>8.7552660000000081E-4</v>
          </cell>
          <cell r="BF276">
            <v>3.8746617999999997E-2</v>
          </cell>
          <cell r="BG276">
            <v>3.8010540689999997E-2</v>
          </cell>
          <cell r="BH276">
            <v>4.8878827600000001E-3</v>
          </cell>
          <cell r="BI276">
            <v>-0.30844114811000001</v>
          </cell>
          <cell r="BJ276">
            <v>0.21038530432000002</v>
          </cell>
          <cell r="BK276">
            <v>0.91934402818000005</v>
          </cell>
          <cell r="BL276">
            <v>0.98484327415999995</v>
          </cell>
          <cell r="BM276">
            <v>-0.19447799999999998</v>
          </cell>
          <cell r="BN276">
            <v>6.2197999999999996E-2</v>
          </cell>
          <cell r="BO276">
            <v>1.0112629763900001</v>
          </cell>
          <cell r="BP276">
            <v>-0.18597046</v>
          </cell>
          <cell r="BQ276">
            <v>0.98416679343000002</v>
          </cell>
          <cell r="BR276">
            <v>6.2897939380000004E-2</v>
          </cell>
          <cell r="BS276">
            <v>6.5538192920000002E-2</v>
          </cell>
          <cell r="BT276">
            <v>6.539659414E-2</v>
          </cell>
          <cell r="BU276">
            <v>-2.4986547599999964E-3</v>
          </cell>
          <cell r="BV276">
            <v>1.4159878000000181E-4</v>
          </cell>
          <cell r="BW276">
            <v>3.7748956829999999E-2</v>
          </cell>
          <cell r="BX276">
            <v>3.6665932259999999E-2</v>
          </cell>
          <cell r="BY276">
            <v>4.79549854E-3</v>
          </cell>
        </row>
        <row r="277">
          <cell r="F277" t="str">
            <v>LU0823434310</v>
          </cell>
          <cell r="G277" t="str">
            <v>23624</v>
          </cell>
          <cell r="H277" t="str">
            <v xml:space="preserve"> </v>
          </cell>
          <cell r="J277" t="str">
            <v>Share</v>
          </cell>
          <cell r="K277" t="str">
            <v>PEUSGRO</v>
          </cell>
          <cell r="L277" t="str">
            <v>BNP Paribas Funds US Growth</v>
          </cell>
          <cell r="M277" t="str">
            <v>Classic H CZK</v>
          </cell>
          <cell r="N277" t="str">
            <v>C</v>
          </cell>
          <cell r="P277" t="str">
            <v>Y</v>
          </cell>
          <cell r="Q277" t="str">
            <v xml:space="preserve"> </v>
          </cell>
          <cell r="R277" t="str">
            <v>186648</v>
          </cell>
          <cell r="T277" t="str">
            <v>BM BNP Paribas Funds US Growth [14471]</v>
          </cell>
          <cell r="U277" t="str">
            <v>Russell 1000 Growth (Hedged in CZK) RI</v>
          </cell>
          <cell r="V277" t="str">
            <v>Official Benchmark</v>
          </cell>
          <cell r="W277" t="str">
            <v>CZK</v>
          </cell>
          <cell r="X277" t="str">
            <v>USD</v>
          </cell>
          <cell r="Y277">
            <v>46142</v>
          </cell>
          <cell r="Z277">
            <v>41415</v>
          </cell>
          <cell r="AA277" t="str">
            <v>April 2026</v>
          </cell>
          <cell r="AB277">
            <v>833.12</v>
          </cell>
          <cell r="AD277">
            <v>1583602813.5599999</v>
          </cell>
          <cell r="AE277">
            <v>1609612151.3199999</v>
          </cell>
          <cell r="AF277" t="str">
            <v>1372159883.48323</v>
          </cell>
          <cell r="AG277">
            <v>0.13893559721000001</v>
          </cell>
          <cell r="AH277">
            <v>0.14074374001000001</v>
          </cell>
          <cell r="AI277">
            <v>0.18657390664000001</v>
          </cell>
          <cell r="AJ277">
            <v>-4.7638309429999998E-2</v>
          </cell>
          <cell r="AK277">
            <v>-4.5830166630000002E-2</v>
          </cell>
          <cell r="AL277">
            <v>2.0605169669999999E-2</v>
          </cell>
          <cell r="AM277">
            <v>2.5493922950000001E-2</v>
          </cell>
          <cell r="AN277">
            <v>8.2842502999999998E-2</v>
          </cell>
          <cell r="AO277">
            <v>-6.2237333329999998E-2</v>
          </cell>
          <cell r="AP277">
            <v>-5.734858005E-2</v>
          </cell>
          <cell r="AQ277">
            <v>0.13893559721000001</v>
          </cell>
          <cell r="AR277">
            <v>0.14074374001000001</v>
          </cell>
          <cell r="AS277">
            <v>0.18657390664000001</v>
          </cell>
          <cell r="AT277">
            <v>-4.7638309429999998E-2</v>
          </cell>
          <cell r="AU277">
            <v>-4.5830166630000002E-2</v>
          </cell>
          <cell r="AV277">
            <v>-1.465387754E-2</v>
          </cell>
          <cell r="AX277">
            <v>4.3298057229999999E-2</v>
          </cell>
          <cell r="AY277">
            <v>-5.7951934769999998E-2</v>
          </cell>
          <cell r="BA277">
            <v>1.7116347210000001E-2</v>
          </cell>
          <cell r="BB277">
            <v>2.3622268759999999E-2</v>
          </cell>
          <cell r="BC277">
            <v>6.9554423739999996E-2</v>
          </cell>
          <cell r="BD277">
            <v>-5.2438076529999995E-2</v>
          </cell>
          <cell r="BE277">
            <v>-4.5932154980000001E-2</v>
          </cell>
          <cell r="BF277">
            <v>0.17677819331</v>
          </cell>
          <cell r="BG277">
            <v>0.18742690565</v>
          </cell>
          <cell r="BH277">
            <v>8.2238326139999998E-2</v>
          </cell>
          <cell r="BI277">
            <v>-0.57846608291000001</v>
          </cell>
          <cell r="BJ277">
            <v>-0.31196149702999998</v>
          </cell>
          <cell r="BK277">
            <v>0.78611030545999994</v>
          </cell>
          <cell r="BL277">
            <v>0.90991767986000005</v>
          </cell>
          <cell r="BM277">
            <v>-1.9629989999999999</v>
          </cell>
          <cell r="BN277">
            <v>0.34938000000000002</v>
          </cell>
          <cell r="BO277">
            <v>0.84117758761999994</v>
          </cell>
          <cell r="BP277">
            <v>-0.744937128</v>
          </cell>
          <cell r="BQ277">
            <v>0.79539320017999993</v>
          </cell>
          <cell r="BR277">
            <v>0.33461489170999997</v>
          </cell>
          <cell r="BS277">
            <v>0.36070503689</v>
          </cell>
          <cell r="BT277">
            <v>0.37954522593000001</v>
          </cell>
          <cell r="BU277">
            <v>-4.4930334220000034E-2</v>
          </cell>
          <cell r="BV277">
            <v>-1.884018904000001E-2</v>
          </cell>
          <cell r="BW277">
            <v>0.17403941276000001</v>
          </cell>
          <cell r="BX277">
            <v>0.17640679839000001</v>
          </cell>
          <cell r="BY277">
            <v>7.2229086880000001E-2</v>
          </cell>
        </row>
        <row r="278">
          <cell r="F278" t="str">
            <v>LU2993390504</v>
          </cell>
          <cell r="G278" t="str">
            <v>103137</v>
          </cell>
          <cell r="H278" t="str">
            <v xml:space="preserve"> </v>
          </cell>
          <cell r="J278" t="str">
            <v>Share</v>
          </cell>
          <cell r="K278" t="str">
            <v>ESP5II</v>
          </cell>
          <cell r="L278" t="str">
            <v>BNP PARIBAS EASY S&amp;P 500 II</v>
          </cell>
          <cell r="M278" t="str">
            <v>UCITS ETF</v>
          </cell>
          <cell r="N278" t="str">
            <v>C</v>
          </cell>
          <cell r="P278" t="str">
            <v>N</v>
          </cell>
          <cell r="Q278" t="str">
            <v xml:space="preserve"> </v>
          </cell>
          <cell r="R278" t="str">
            <v>265854</v>
          </cell>
          <cell r="T278" t="str">
            <v>BM BNP PARIBAS EASY S&amp;P 500 II [44809]</v>
          </cell>
          <cell r="U278" t="str">
            <v>S&amp;P 500 (USD) NR</v>
          </cell>
          <cell r="V278" t="str">
            <v>Official Benchmark</v>
          </cell>
          <cell r="W278" t="str">
            <v>USD</v>
          </cell>
          <cell r="X278" t="str">
            <v>USD</v>
          </cell>
          <cell r="Y278">
            <v>46142</v>
          </cell>
          <cell r="Z278">
            <v>45783</v>
          </cell>
          <cell r="AA278" t="str">
            <v>April 2026</v>
          </cell>
          <cell r="AB278">
            <v>12.992599999999999</v>
          </cell>
          <cell r="AD278">
            <v>185971573.36000001</v>
          </cell>
          <cell r="AE278">
            <v>458606224.56999999</v>
          </cell>
          <cell r="AF278" t="str">
            <v>390951983.777333</v>
          </cell>
          <cell r="AG278">
            <v>0.10481292517</v>
          </cell>
          <cell r="AH278">
            <v>0.10488620325</v>
          </cell>
          <cell r="AI278">
            <v>0.10471855319999999</v>
          </cell>
          <cell r="AJ278">
            <v>9.4371970000006744E-5</v>
          </cell>
          <cell r="AK278">
            <v>1.6765005000000943E-4</v>
          </cell>
          <cell r="AL278">
            <v>4.1465936690000003E-2</v>
          </cell>
          <cell r="AM278">
            <v>4.1673831760000002E-2</v>
          </cell>
          <cell r="AN278">
            <v>4.10204339E-2</v>
          </cell>
          <cell r="AO278">
            <v>4.4550279000000331E-4</v>
          </cell>
          <cell r="AP278">
            <v>6.5339786000000177E-4</v>
          </cell>
          <cell r="AQ278">
            <v>0.10481292517</v>
          </cell>
          <cell r="AR278">
            <v>0.10488620325</v>
          </cell>
          <cell r="AS278">
            <v>0.10471855319999999</v>
          </cell>
          <cell r="AT278">
            <v>9.4371970000006744E-5</v>
          </cell>
          <cell r="AU278">
            <v>1.6765005000000943E-4</v>
          </cell>
          <cell r="AV278">
            <v>5.914193249E-2</v>
          </cell>
          <cell r="AX278">
            <v>5.8363936769999999E-2</v>
          </cell>
          <cell r="AY278">
            <v>7.7799572000000067E-4</v>
          </cell>
          <cell r="BA278">
            <v>5.651509238E-2</v>
          </cell>
          <cell r="BB278">
            <v>5.6796453500000003E-2</v>
          </cell>
          <cell r="BC278">
            <v>5.5853639169999997E-2</v>
          </cell>
          <cell r="BD278">
            <v>6.6145321000000284E-4</v>
          </cell>
          <cell r="BE278">
            <v>9.4281433000000664E-4</v>
          </cell>
          <cell r="BF278">
            <v>0.12071989991</v>
          </cell>
          <cell r="BG278">
            <v>0.12079858465</v>
          </cell>
          <cell r="BH278">
            <v>4.3601082E-4</v>
          </cell>
          <cell r="BI278">
            <v>4.5953046303500003</v>
          </cell>
          <cell r="BJ278">
            <v>6.7211379755799996</v>
          </cell>
          <cell r="BK278">
            <v>1.3511425888299999</v>
          </cell>
          <cell r="BL278">
            <v>1.3587824451700001</v>
          </cell>
          <cell r="BM278">
            <v>0.22336399999999998</v>
          </cell>
          <cell r="BN278">
            <v>0.32116699999999998</v>
          </cell>
          <cell r="BO278">
            <v>0.99934229270999997</v>
          </cell>
          <cell r="BP278">
            <v>0.18872670699999999</v>
          </cell>
          <cell r="BQ278">
            <v>0.99998731999000001</v>
          </cell>
        </row>
        <row r="279">
          <cell r="F279" t="str">
            <v>LU3216144777</v>
          </cell>
          <cell r="G279" t="str">
            <v>104364</v>
          </cell>
          <cell r="H279" t="str">
            <v xml:space="preserve"> </v>
          </cell>
          <cell r="J279" t="str">
            <v>Share</v>
          </cell>
          <cell r="K279" t="str">
            <v>FLABSI</v>
          </cell>
          <cell r="L279" t="str">
            <v>BNP PARIBAS FLEXI I STRUCTURED CREDIT EUROPE IG</v>
          </cell>
          <cell r="M279" t="str">
            <v>I RH GBP</v>
          </cell>
          <cell r="N279" t="str">
            <v>D</v>
          </cell>
          <cell r="P279" t="str">
            <v>Y</v>
          </cell>
          <cell r="Q279" t="str">
            <v xml:space="preserve"> </v>
          </cell>
          <cell r="T279" t="str">
            <v>No BM</v>
          </cell>
          <cell r="U279" t="str">
            <v>No BM</v>
          </cell>
          <cell r="V279" t="str">
            <v>No BM</v>
          </cell>
          <cell r="W279" t="str">
            <v>GBP</v>
          </cell>
          <cell r="X279" t="str">
            <v>EUR</v>
          </cell>
          <cell r="Y279">
            <v>46142</v>
          </cell>
          <cell r="Z279">
            <v>45994</v>
          </cell>
          <cell r="AA279" t="str">
            <v>April 2026</v>
          </cell>
          <cell r="AB279">
            <v>98.86</v>
          </cell>
          <cell r="AD279">
            <v>4942910.49</v>
          </cell>
          <cell r="AE279">
            <v>609963517.54999995</v>
          </cell>
          <cell r="AF279" t="str">
            <v>609963517.55</v>
          </cell>
          <cell r="AG279">
            <v>6.7352546700000003E-3</v>
          </cell>
          <cell r="AH279">
            <v>6.9417914200000002E-3</v>
          </cell>
          <cell r="AL279">
            <v>8.7321509400000007E-3</v>
          </cell>
          <cell r="AM279">
            <v>9.1599904100000008E-3</v>
          </cell>
          <cell r="AQ279">
            <v>6.7352546700000003E-3</v>
          </cell>
          <cell r="AR279">
            <v>6.9417914200000002E-3</v>
          </cell>
          <cell r="BA279">
            <v>1.345618552E-2</v>
          </cell>
          <cell r="BB279">
            <v>1.388602863E-2</v>
          </cell>
        </row>
        <row r="280">
          <cell r="F280" t="str">
            <v>FR0000981060</v>
          </cell>
          <cell r="G280" t="str">
            <v>1041</v>
          </cell>
          <cell r="H280" t="str">
            <v xml:space="preserve"> </v>
          </cell>
          <cell r="J280" t="str">
            <v>Share</v>
          </cell>
          <cell r="K280" t="str">
            <v>FMS1</v>
          </cell>
          <cell r="L280" t="str">
            <v>FMS 1</v>
          </cell>
          <cell r="M280" t="str">
            <v>Classique</v>
          </cell>
          <cell r="N280" t="str">
            <v>H</v>
          </cell>
          <cell r="P280" t="str">
            <v>N</v>
          </cell>
          <cell r="Q280" t="str">
            <v xml:space="preserve"> </v>
          </cell>
          <cell r="R280" t="str">
            <v>264872</v>
          </cell>
          <cell r="T280" t="str">
            <v>BM FMS 1 [1677]</v>
          </cell>
          <cell r="U280" t="str">
            <v>70% Bloomberg Euro Aggregate Corporate (EUR) RI + 30% ICE BofA BB Euro High Yield Non-Financial Constrained (EUR) RI</v>
          </cell>
          <cell r="V280" t="str">
            <v>Official Benchmark</v>
          </cell>
          <cell r="W280" t="str">
            <v>EUR</v>
          </cell>
          <cell r="X280" t="str">
            <v>EUR</v>
          </cell>
          <cell r="Y280">
            <v>46142</v>
          </cell>
          <cell r="Z280">
            <v>37288</v>
          </cell>
          <cell r="AA280" t="str">
            <v>April 2026</v>
          </cell>
          <cell r="AB280">
            <v>1666.62</v>
          </cell>
          <cell r="AD280">
            <v>52667136.439999998</v>
          </cell>
          <cell r="AE280">
            <v>52667136.439999998</v>
          </cell>
          <cell r="AF280" t="str">
            <v>52667136.44</v>
          </cell>
          <cell r="AG280">
            <v>1.38516288E-2</v>
          </cell>
          <cell r="AH280">
            <v>1.4274423939999999E-2</v>
          </cell>
          <cell r="AI280">
            <v>1.1509706830000001E-2</v>
          </cell>
          <cell r="AJ280">
            <v>2.341921969999999E-3</v>
          </cell>
          <cell r="AK280">
            <v>2.7647171099999986E-3</v>
          </cell>
          <cell r="AL280">
            <v>-7.1765429499999998E-3</v>
          </cell>
          <cell r="AM280">
            <v>-5.9295092800000001E-3</v>
          </cell>
          <cell r="AN280">
            <v>-7.0419536999999999E-3</v>
          </cell>
          <cell r="AO280">
            <v>-1.3458924999999993E-4</v>
          </cell>
          <cell r="AP280">
            <v>1.1124444199999998E-3</v>
          </cell>
          <cell r="AQ280">
            <v>1.38516288E-2</v>
          </cell>
          <cell r="AR280">
            <v>1.4274423939999999E-2</v>
          </cell>
          <cell r="AS280">
            <v>1.1509706830000001E-2</v>
          </cell>
          <cell r="AT280">
            <v>2.341921969999999E-3</v>
          </cell>
          <cell r="AU280">
            <v>2.7647171099999986E-3</v>
          </cell>
          <cell r="AV280">
            <v>-4.3204136E-4</v>
          </cell>
          <cell r="AX280">
            <v>-1.93163345E-3</v>
          </cell>
          <cell r="AY280">
            <v>1.49959209E-3</v>
          </cell>
          <cell r="BA280">
            <v>2.2400429599999999E-3</v>
          </cell>
          <cell r="BB280">
            <v>3.9175582299999998E-3</v>
          </cell>
          <cell r="BC280">
            <v>2.4495016999999999E-4</v>
          </cell>
          <cell r="BD280">
            <v>1.9950927899999998E-3</v>
          </cell>
          <cell r="BE280">
            <v>3.6726080599999997E-3</v>
          </cell>
          <cell r="BF280">
            <v>4.7955896040000001E-2</v>
          </cell>
          <cell r="BG280">
            <v>4.969218727E-2</v>
          </cell>
          <cell r="BH280">
            <v>1.1030458430000001E-2</v>
          </cell>
          <cell r="BI280">
            <v>-1.7304454610700002</v>
          </cell>
          <cell r="BJ280">
            <v>-1.2538186974000001</v>
          </cell>
          <cell r="BK280">
            <v>0.40974461954000002</v>
          </cell>
          <cell r="BL280">
            <v>0.519365619</v>
          </cell>
          <cell r="BM280">
            <v>-1.7533890000000001</v>
          </cell>
          <cell r="BN280">
            <v>-1.204736</v>
          </cell>
          <cell r="BO280">
            <v>0.94062155917000001</v>
          </cell>
          <cell r="BP280">
            <v>-1.377315413</v>
          </cell>
          <cell r="BQ280">
            <v>0.94999662752000003</v>
          </cell>
          <cell r="BR280">
            <v>7.2481537139999996E-2</v>
          </cell>
          <cell r="BS280">
            <v>7.7944418579999994E-2</v>
          </cell>
          <cell r="BT280">
            <v>0.10331911492</v>
          </cell>
          <cell r="BU280">
            <v>-3.083757778E-2</v>
          </cell>
          <cell r="BV280">
            <v>-2.5374696340000003E-2</v>
          </cell>
          <cell r="BW280">
            <v>6.6673579809999994E-2</v>
          </cell>
          <cell r="BX280">
            <v>6.5219750290000003E-2</v>
          </cell>
          <cell r="BY280">
            <v>1.3370027620000001E-2</v>
          </cell>
        </row>
        <row r="281">
          <cell r="F281" t="str">
            <v>LU1596577285</v>
          </cell>
          <cell r="G281" t="str">
            <v>41579</v>
          </cell>
          <cell r="H281" t="str">
            <v xml:space="preserve"> </v>
          </cell>
          <cell r="J281" t="str">
            <v>Share</v>
          </cell>
          <cell r="K281" t="str">
            <v>PEQCHA</v>
          </cell>
          <cell r="L281" t="str">
            <v>BNP Paribas Funds China A-Shares</v>
          </cell>
          <cell r="M281" t="str">
            <v>Privilege</v>
          </cell>
          <cell r="N281" t="str">
            <v>C</v>
          </cell>
          <cell r="P281" t="str">
            <v>N</v>
          </cell>
          <cell r="Q281" t="str">
            <v xml:space="preserve"> </v>
          </cell>
          <cell r="R281" t="str">
            <v>198619</v>
          </cell>
          <cell r="T281" t="str">
            <v>BM PARVEST EQUITY CHINA A-SHARES</v>
          </cell>
          <cell r="U281" t="str">
            <v>MSCI China A Onshore (USD) NR</v>
          </cell>
          <cell r="V281" t="str">
            <v>Official Benchmark</v>
          </cell>
          <cell r="W281" t="str">
            <v>USD</v>
          </cell>
          <cell r="X281" t="str">
            <v>USD</v>
          </cell>
          <cell r="Y281">
            <v>46142</v>
          </cell>
          <cell r="Z281">
            <v>43007</v>
          </cell>
          <cell r="AA281" t="str">
            <v>April 2026</v>
          </cell>
          <cell r="AB281">
            <v>186.66</v>
          </cell>
          <cell r="AD281">
            <v>1404115.84</v>
          </cell>
          <cell r="AE281">
            <v>92476532.180000007</v>
          </cell>
          <cell r="AF281" t="str">
            <v>78834262.9725928</v>
          </cell>
          <cell r="AG281">
            <v>0.11558689934999999</v>
          </cell>
          <cell r="AH281">
            <v>0.11668741824999999</v>
          </cell>
          <cell r="AI281">
            <v>0.10314315413</v>
          </cell>
          <cell r="AJ281">
            <v>1.2443745219999996E-2</v>
          </cell>
          <cell r="AK281">
            <v>1.3544264119999996E-2</v>
          </cell>
          <cell r="AL281">
            <v>5.1487156380000003E-2</v>
          </cell>
          <cell r="AM281">
            <v>5.4606476399999999E-2</v>
          </cell>
          <cell r="AN281">
            <v>3.5959429129999998E-2</v>
          </cell>
          <cell r="AO281">
            <v>1.5527727250000005E-2</v>
          </cell>
          <cell r="AP281">
            <v>1.8647047270000001E-2</v>
          </cell>
          <cell r="AQ281">
            <v>0.11558689934999999</v>
          </cell>
          <cell r="AR281">
            <v>0.11668741824999999</v>
          </cell>
          <cell r="AS281">
            <v>0.10314315413</v>
          </cell>
          <cell r="AT281">
            <v>1.2443745219999996E-2</v>
          </cell>
          <cell r="AU281">
            <v>1.3544264119999996E-2</v>
          </cell>
          <cell r="AV281">
            <v>0.10678920842</v>
          </cell>
          <cell r="AX281">
            <v>0.10901941893</v>
          </cell>
          <cell r="AY281">
            <v>-2.2302105099999969E-3</v>
          </cell>
          <cell r="BA281">
            <v>7.5664150289999996E-2</v>
          </cell>
          <cell r="BB281">
            <v>7.9917473919999996E-2</v>
          </cell>
          <cell r="BC281">
            <v>8.1950594469999999E-2</v>
          </cell>
          <cell r="BD281">
            <v>-6.2864441800000032E-3</v>
          </cell>
          <cell r="BE281">
            <v>-2.0331205500000032E-3</v>
          </cell>
          <cell r="BF281">
            <v>0.15771282706</v>
          </cell>
          <cell r="BG281">
            <v>0.16550828045999999</v>
          </cell>
          <cell r="BH281">
            <v>6.8013160279999998E-2</v>
          </cell>
          <cell r="BI281">
            <v>0.35735929795999999</v>
          </cell>
          <cell r="BJ281">
            <v>0.57764350372999995</v>
          </cell>
          <cell r="BK281">
            <v>1.98085319314</v>
          </cell>
          <cell r="BL281">
            <v>2.0745561401399999</v>
          </cell>
          <cell r="BM281">
            <v>6.6291039999999999</v>
          </cell>
          <cell r="BN281">
            <v>8.2632689999999993</v>
          </cell>
          <cell r="BO281">
            <v>0.86970945652999998</v>
          </cell>
          <cell r="BP281">
            <v>6.0656360630000004</v>
          </cell>
          <cell r="BQ281">
            <v>0.83301688475999991</v>
          </cell>
          <cell r="BR281">
            <v>0.45657432696</v>
          </cell>
          <cell r="BS281">
            <v>0.47414593320999998</v>
          </cell>
          <cell r="BT281">
            <v>0.45392302137000001</v>
          </cell>
          <cell r="BU281">
            <v>2.651305589999986E-3</v>
          </cell>
          <cell r="BV281">
            <v>2.0222911839999969E-2</v>
          </cell>
          <cell r="BW281">
            <v>0.14509678056</v>
          </cell>
          <cell r="BX281">
            <v>0.15279503672</v>
          </cell>
          <cell r="BY281">
            <v>5.8743911099999997E-2</v>
          </cell>
        </row>
        <row r="282">
          <cell r="F282" t="str">
            <v>FR001400P1K3</v>
          </cell>
          <cell r="G282" t="str">
            <v>262</v>
          </cell>
          <cell r="H282" t="str">
            <v xml:space="preserve"> </v>
          </cell>
          <cell r="J282" t="str">
            <v>Share</v>
          </cell>
          <cell r="K282" t="str">
            <v>ULH15</v>
          </cell>
          <cell r="L282" t="str">
            <v>ACTIONS FORESTIS</v>
          </cell>
          <cell r="M282" t="str">
            <v>Classique</v>
          </cell>
          <cell r="N282" t="str">
            <v>C</v>
          </cell>
          <cell r="P282" t="str">
            <v>N</v>
          </cell>
          <cell r="Q282" t="str">
            <v xml:space="preserve"> </v>
          </cell>
          <cell r="R282" t="str">
            <v>194483</v>
          </cell>
          <cell r="T282" t="str">
            <v>BM Actions FORESTIS</v>
          </cell>
          <cell r="U282" t="str">
            <v>50% STOXX Europe 600 (NR) + 32.5% MSCI Europe (NR) + 17.5% MSCI World (NR)</v>
          </cell>
          <cell r="V282" t="str">
            <v>Official Benchmark</v>
          </cell>
          <cell r="W282" t="str">
            <v>EUR</v>
          </cell>
          <cell r="X282" t="str">
            <v>EUR</v>
          </cell>
          <cell r="Y282">
            <v>46142</v>
          </cell>
          <cell r="Z282">
            <v>37354</v>
          </cell>
          <cell r="AA282" t="str">
            <v>April 2026</v>
          </cell>
          <cell r="AB282">
            <v>33.226599999999998</v>
          </cell>
          <cell r="AD282">
            <v>61055375.020000003</v>
          </cell>
          <cell r="AE282">
            <v>61055375.020000003</v>
          </cell>
          <cell r="AF282" t="str">
            <v>61055375.02</v>
          </cell>
          <cell r="AG282">
            <v>5.6751754010000002E-2</v>
          </cell>
          <cell r="AH282">
            <v>5.6847245909999997E-2</v>
          </cell>
          <cell r="AI282">
            <v>5.7161445069999997E-2</v>
          </cell>
          <cell r="AJ282">
            <v>-4.0969105999999478E-4</v>
          </cell>
          <cell r="AK282">
            <v>-3.1419916000000048E-4</v>
          </cell>
          <cell r="AL282">
            <v>4.2677434799999999E-3</v>
          </cell>
          <cell r="AM282">
            <v>4.5401114200000004E-3</v>
          </cell>
          <cell r="AN282">
            <v>1.7255433819999999E-2</v>
          </cell>
          <cell r="AO282">
            <v>-1.298769034E-2</v>
          </cell>
          <cell r="AP282">
            <v>-1.27153224E-2</v>
          </cell>
          <cell r="AQ282">
            <v>5.6751754010000002E-2</v>
          </cell>
          <cell r="AR282">
            <v>5.6847245909999997E-2</v>
          </cell>
          <cell r="AS282">
            <v>5.7161445069999997E-2</v>
          </cell>
          <cell r="AT282">
            <v>-4.0969105999999478E-4</v>
          </cell>
          <cell r="AU282">
            <v>-3.1419916000000048E-4</v>
          </cell>
          <cell r="AV282">
            <v>4.4891207609999997E-2</v>
          </cell>
          <cell r="AX282">
            <v>7.6341895270000001E-2</v>
          </cell>
          <cell r="AY282">
            <v>-3.1450687660000004E-2</v>
          </cell>
          <cell r="BA282">
            <v>1.7223855010000001E-2</v>
          </cell>
          <cell r="BB282">
            <v>1.7591639230000001E-2</v>
          </cell>
          <cell r="BC282">
            <v>4.5596925410000003E-2</v>
          </cell>
          <cell r="BD282">
            <v>-2.8373070400000002E-2</v>
          </cell>
          <cell r="BE282">
            <v>-2.8005286180000002E-2</v>
          </cell>
          <cell r="BF282">
            <v>0.10306435059000001</v>
          </cell>
          <cell r="BG282">
            <v>0.10415590457</v>
          </cell>
          <cell r="BH282">
            <v>2.0014261110000001E-2</v>
          </cell>
          <cell r="BI282">
            <v>-3.2468873563899998</v>
          </cell>
          <cell r="BJ282">
            <v>-3.1882767102100003</v>
          </cell>
          <cell r="BK282">
            <v>0.74237109121</v>
          </cell>
          <cell r="BL282">
            <v>0.75373886978999993</v>
          </cell>
          <cell r="BM282">
            <v>-6.3333600000000008</v>
          </cell>
          <cell r="BN282">
            <v>-6.212847</v>
          </cell>
          <cell r="BO282">
            <v>0.97110166799999997</v>
          </cell>
          <cell r="BP282">
            <v>-5.3850411280000001</v>
          </cell>
          <cell r="BQ282">
            <v>0.96311965975000002</v>
          </cell>
          <cell r="BR282">
            <v>0.14912086544</v>
          </cell>
          <cell r="BS282">
            <v>0.15038382766</v>
          </cell>
          <cell r="BT282">
            <v>0.19897712589</v>
          </cell>
          <cell r="BU282">
            <v>-4.9856260449999995E-2</v>
          </cell>
          <cell r="BV282">
            <v>-4.8593298229999998E-2</v>
          </cell>
          <cell r="BW282">
            <v>9.9117766479999994E-2</v>
          </cell>
          <cell r="BX282">
            <v>9.88022608E-2</v>
          </cell>
          <cell r="BY282">
            <v>1.9373298149999999E-2</v>
          </cell>
        </row>
        <row r="283">
          <cell r="F283" t="str">
            <v>LU0823435473</v>
          </cell>
          <cell r="G283" t="str">
            <v>23628</v>
          </cell>
          <cell r="H283" t="str">
            <v xml:space="preserve"> </v>
          </cell>
          <cell r="J283" t="str">
            <v>Share</v>
          </cell>
          <cell r="K283" t="str">
            <v>PEUSGRO</v>
          </cell>
          <cell r="L283" t="str">
            <v>BNP Paribas Funds US Growth</v>
          </cell>
          <cell r="M283" t="str">
            <v>Privilege</v>
          </cell>
          <cell r="N283" t="str">
            <v>C</v>
          </cell>
          <cell r="P283" t="str">
            <v>N</v>
          </cell>
          <cell r="Q283" t="str">
            <v xml:space="preserve"> </v>
          </cell>
          <cell r="R283" t="str">
            <v>186648</v>
          </cell>
          <cell r="T283" t="str">
            <v>BM BNP Paribas Funds US Growth [14471]</v>
          </cell>
          <cell r="U283" t="str">
            <v>Russell 1000 Growth (USD) RI</v>
          </cell>
          <cell r="V283" t="str">
            <v>Official Benchmark</v>
          </cell>
          <cell r="W283" t="str">
            <v>USD</v>
          </cell>
          <cell r="X283" t="str">
            <v>USD</v>
          </cell>
          <cell r="Y283">
            <v>46142</v>
          </cell>
          <cell r="Z283">
            <v>41318</v>
          </cell>
          <cell r="AA283" t="str">
            <v>April 2026</v>
          </cell>
          <cell r="AB283">
            <v>615.96</v>
          </cell>
          <cell r="AD283">
            <v>102009335.93000001</v>
          </cell>
          <cell r="AE283">
            <v>1609612151.3199999</v>
          </cell>
          <cell r="AF283" t="str">
            <v>1372159883.48323</v>
          </cell>
          <cell r="AG283">
            <v>0.14195665473999999</v>
          </cell>
          <cell r="AH283">
            <v>0.14294102181000001</v>
          </cell>
          <cell r="AI283">
            <v>0.11895172733000001</v>
          </cell>
          <cell r="AJ283">
            <v>2.3004927409999987E-2</v>
          </cell>
          <cell r="AK283">
            <v>2.3989294480000006E-2</v>
          </cell>
          <cell r="AL283">
            <v>2.6086956519999999E-2</v>
          </cell>
          <cell r="AM283">
            <v>2.8753760449999999E-2</v>
          </cell>
          <cell r="AN283">
            <v>2.5053952250000001E-2</v>
          </cell>
          <cell r="AO283">
            <v>1.0330042699999986E-3</v>
          </cell>
          <cell r="AP283">
            <v>3.6998081999999981E-3</v>
          </cell>
          <cell r="AQ283">
            <v>0.14195665473999999</v>
          </cell>
          <cell r="AR283">
            <v>0.14294102181000001</v>
          </cell>
          <cell r="AS283">
            <v>0.11895172733000001</v>
          </cell>
          <cell r="AT283">
            <v>2.3004927409999987E-2</v>
          </cell>
          <cell r="AU283">
            <v>2.3989294480000006E-2</v>
          </cell>
          <cell r="AV283">
            <v>-3.9134512799999998E-3</v>
          </cell>
          <cell r="AX283">
            <v>-1.488181192E-2</v>
          </cell>
          <cell r="AY283">
            <v>1.0968360640000001E-2</v>
          </cell>
          <cell r="BA283">
            <v>2.4278302509999999E-2</v>
          </cell>
          <cell r="BB283">
            <v>2.7831852529999999E-2</v>
          </cell>
          <cell r="BC283">
            <v>9.5594673299999999E-3</v>
          </cell>
          <cell r="BD283">
            <v>1.4718835179999999E-2</v>
          </cell>
          <cell r="BE283">
            <v>1.8272385199999998E-2</v>
          </cell>
          <cell r="BF283">
            <v>0.17846150365999999</v>
          </cell>
          <cell r="BG283">
            <v>0.15723130788</v>
          </cell>
          <cell r="BH283">
            <v>5.2283847690000003E-2</v>
          </cell>
          <cell r="BI283">
            <v>1.3471616962599999</v>
          </cell>
          <cell r="BJ283">
            <v>1.57751764086</v>
          </cell>
          <cell r="BK283">
            <v>0.92428861931999995</v>
          </cell>
          <cell r="BL283">
            <v>0.99175483523999997</v>
          </cell>
          <cell r="BM283">
            <v>6.5314189999999996</v>
          </cell>
          <cell r="BN283">
            <v>7.8115370000000004</v>
          </cell>
          <cell r="BO283">
            <v>1.0895506853600001</v>
          </cell>
          <cell r="BP283">
            <v>5.5872516450000003</v>
          </cell>
          <cell r="BQ283">
            <v>0.92147558878000002</v>
          </cell>
          <cell r="BR283">
            <v>0.36540166695999998</v>
          </cell>
          <cell r="BS283">
            <v>0.37983620441999999</v>
          </cell>
          <cell r="BT283">
            <v>0.30631707450000001</v>
          </cell>
          <cell r="BU283">
            <v>5.9084592459999974E-2</v>
          </cell>
          <cell r="BV283">
            <v>7.3519129919999981E-2</v>
          </cell>
          <cell r="BW283">
            <v>0.17496521301000001</v>
          </cell>
          <cell r="BX283">
            <v>0.15540755373000001</v>
          </cell>
          <cell r="BY283">
            <v>4.9492634889999998E-2</v>
          </cell>
        </row>
        <row r="284">
          <cell r="F284" t="str">
            <v>LU0823401814</v>
          </cell>
          <cell r="G284" t="str">
            <v>23483</v>
          </cell>
          <cell r="H284" t="str">
            <v xml:space="preserve"> </v>
          </cell>
          <cell r="J284" t="str">
            <v>Share</v>
          </cell>
          <cell r="K284" t="str">
            <v>PEBSELE</v>
          </cell>
          <cell r="L284" t="str">
            <v>BNP Paribas Funds Euro Equity</v>
          </cell>
          <cell r="M284" t="str">
            <v>I</v>
          </cell>
          <cell r="N284" t="str">
            <v>C</v>
          </cell>
          <cell r="P284" t="str">
            <v>N</v>
          </cell>
          <cell r="Q284" t="str">
            <v xml:space="preserve"> </v>
          </cell>
          <cell r="R284" t="str">
            <v>182531</v>
          </cell>
          <cell r="T284" t="str">
            <v>BM BNP Paribas Funds Euro Equity [14453]</v>
          </cell>
          <cell r="U284" t="str">
            <v>MSCI EMU (EUR) NR</v>
          </cell>
          <cell r="V284" t="str">
            <v>Official Benchmark</v>
          </cell>
          <cell r="W284" t="str">
            <v>EUR</v>
          </cell>
          <cell r="X284" t="str">
            <v>EUR</v>
          </cell>
          <cell r="Y284">
            <v>46142</v>
          </cell>
          <cell r="Z284">
            <v>37917</v>
          </cell>
          <cell r="AA284" t="str">
            <v>April 2026</v>
          </cell>
          <cell r="AB284">
            <v>1021.28</v>
          </cell>
          <cell r="AD284">
            <v>135662197.66</v>
          </cell>
          <cell r="AE284">
            <v>588247370.33000004</v>
          </cell>
          <cell r="AF284" t="str">
            <v>588247370.33</v>
          </cell>
          <cell r="AG284">
            <v>5.6186979679999999E-2</v>
          </cell>
          <cell r="AH284">
            <v>5.7017117749999999E-2</v>
          </cell>
          <cell r="AI284">
            <v>6.2885849490000006E-2</v>
          </cell>
          <cell r="AJ284">
            <v>-6.6988698100000077E-3</v>
          </cell>
          <cell r="AK284">
            <v>-5.8687317400000077E-3</v>
          </cell>
          <cell r="AL284">
            <v>-2.6675688810000001E-2</v>
          </cell>
          <cell r="AM284">
            <v>-2.4377698060000001E-2</v>
          </cell>
          <cell r="AN284">
            <v>8.9837873299999996E-3</v>
          </cell>
          <cell r="AO284">
            <v>-3.565947614E-2</v>
          </cell>
          <cell r="AP284">
            <v>-3.3361485390000001E-2</v>
          </cell>
          <cell r="AQ284">
            <v>5.6186979679999999E-2</v>
          </cell>
          <cell r="AR284">
            <v>5.7017117749999999E-2</v>
          </cell>
          <cell r="AS284">
            <v>6.2885849490000006E-2</v>
          </cell>
          <cell r="AT284">
            <v>-6.6988698100000077E-3</v>
          </cell>
          <cell r="AU284">
            <v>-5.8687317400000077E-3</v>
          </cell>
          <cell r="AV284">
            <v>-2.937404E-5</v>
          </cell>
          <cell r="AX284">
            <v>6.4779031279999996E-2</v>
          </cell>
          <cell r="AY284">
            <v>-6.4808405319999998E-2</v>
          </cell>
          <cell r="BA284">
            <v>-8.2156660900000004E-3</v>
          </cell>
          <cell r="BB284">
            <v>-5.0941030799999997E-3</v>
          </cell>
          <cell r="BC284">
            <v>3.7209851119999998E-2</v>
          </cell>
          <cell r="BD284">
            <v>-4.5425517210000002E-2</v>
          </cell>
          <cell r="BE284">
            <v>-4.23039542E-2</v>
          </cell>
          <cell r="BF284">
            <v>0.13670743878</v>
          </cell>
          <cell r="BG284">
            <v>0.12652206660000001</v>
          </cell>
          <cell r="BH284">
            <v>2.9273634140000001E-2</v>
          </cell>
          <cell r="BI284">
            <v>-2.9107003798700002</v>
          </cell>
          <cell r="BJ284">
            <v>-2.57047140372</v>
          </cell>
          <cell r="BK284">
            <v>0.26268386512999997</v>
          </cell>
          <cell r="BL284">
            <v>0.33547152006000003</v>
          </cell>
          <cell r="BM284">
            <v>-9.4834829999999997</v>
          </cell>
          <cell r="BN284">
            <v>-8.4712440000000004</v>
          </cell>
          <cell r="BO284">
            <v>1.0568296379</v>
          </cell>
          <cell r="BP284">
            <v>-8.3177679649999998</v>
          </cell>
          <cell r="BQ284">
            <v>0.95666135073000003</v>
          </cell>
          <cell r="BR284">
            <v>0.10035124011</v>
          </cell>
          <cell r="BS284">
            <v>0.11090606619</v>
          </cell>
          <cell r="BT284">
            <v>0.19138649456000001</v>
          </cell>
          <cell r="BU284">
            <v>-9.1035254450000005E-2</v>
          </cell>
          <cell r="BV284">
            <v>-8.0480428370000009E-2</v>
          </cell>
          <cell r="BW284">
            <v>0.12762848942999999</v>
          </cell>
          <cell r="BX284">
            <v>0.11908123254</v>
          </cell>
          <cell r="BY284">
            <v>2.5447562930000001E-2</v>
          </cell>
        </row>
        <row r="285">
          <cell r="F285" t="str">
            <v>FR0011102805</v>
          </cell>
          <cell r="G285" t="str">
            <v>22118</v>
          </cell>
          <cell r="H285" t="str">
            <v xml:space="preserve"> </v>
          </cell>
          <cell r="J285" t="str">
            <v>Share</v>
          </cell>
          <cell r="K285" t="str">
            <v>PROTREN</v>
          </cell>
          <cell r="L285" t="str">
            <v>Protected Trend Fund</v>
          </cell>
          <cell r="M285" t="str">
            <v>A</v>
          </cell>
          <cell r="N285" t="str">
            <v>C</v>
          </cell>
          <cell r="P285" t="str">
            <v>N</v>
          </cell>
          <cell r="Q285" t="str">
            <v xml:space="preserve"> </v>
          </cell>
          <cell r="T285" t="str">
            <v>No BM</v>
          </cell>
          <cell r="U285" t="str">
            <v>No BM</v>
          </cell>
          <cell r="V285" t="str">
            <v>No BM</v>
          </cell>
          <cell r="W285" t="str">
            <v>EUR</v>
          </cell>
          <cell r="X285" t="str">
            <v>EUR</v>
          </cell>
          <cell r="Y285">
            <v>46142</v>
          </cell>
          <cell r="Z285">
            <v>40816</v>
          </cell>
          <cell r="AA285" t="str">
            <v>April 2026</v>
          </cell>
          <cell r="AB285">
            <v>1244.1099999999999</v>
          </cell>
          <cell r="AD285">
            <v>44758271.109999999</v>
          </cell>
          <cell r="AE285">
            <v>44758271.109999999</v>
          </cell>
          <cell r="AF285" t="str">
            <v>44758271.11</v>
          </cell>
          <cell r="AG285">
            <v>2.0464910270000001E-2</v>
          </cell>
          <cell r="AH285">
            <v>2.1440089150000001E-2</v>
          </cell>
          <cell r="AL285">
            <v>2.66543435E-2</v>
          </cell>
          <cell r="AM285">
            <v>2.9602023670000002E-2</v>
          </cell>
          <cell r="AQ285">
            <v>2.0464910270000001E-2</v>
          </cell>
          <cell r="AR285">
            <v>2.1440089150000001E-2</v>
          </cell>
          <cell r="AV285">
            <v>5.3090004150000002E-2</v>
          </cell>
          <cell r="BA285">
            <v>4.7698047110000003E-2</v>
          </cell>
          <cell r="BB285">
            <v>5.1743011929999999E-2</v>
          </cell>
          <cell r="BF285">
            <v>5.3443316259999998E-2</v>
          </cell>
          <cell r="BK285">
            <v>2.0169143478400002</v>
          </cell>
          <cell r="BL285">
            <v>2.2533631331400001</v>
          </cell>
          <cell r="BR285">
            <v>9.8445184130000002E-2</v>
          </cell>
          <cell r="BS285">
            <v>0.11128926625</v>
          </cell>
          <cell r="BW285">
            <v>4.6261120449999998E-2</v>
          </cell>
        </row>
        <row r="286">
          <cell r="F286" t="str">
            <v>LU2355553285</v>
          </cell>
          <cell r="G286" t="str">
            <v>100536</v>
          </cell>
          <cell r="H286" t="str">
            <v xml:space="preserve"> </v>
          </cell>
          <cell r="J286" t="str">
            <v>Share</v>
          </cell>
          <cell r="K286" t="str">
            <v>PSMAB</v>
          </cell>
          <cell r="L286" t="str">
            <v>BNP Paribas Funds Sustainable Multi-Asset Balanced</v>
          </cell>
          <cell r="M286" t="str">
            <v>Classic MD</v>
          </cell>
          <cell r="N286" t="str">
            <v>D</v>
          </cell>
          <cell r="P286" t="str">
            <v>N</v>
          </cell>
          <cell r="Q286" t="str">
            <v xml:space="preserve"> </v>
          </cell>
          <cell r="R286" t="str">
            <v>50426</v>
          </cell>
          <cell r="T286" t="str">
            <v>BM BNP Paribas Funds Sustainable Multi-Asset Balanced - [43288]</v>
          </cell>
          <cell r="U286" t="str">
            <v>50% MSCI AC World (EUR) NR + 50% Bloomberg Euro Aggregate (EUR) RI</v>
          </cell>
          <cell r="V286" t="str">
            <v>Official Benchmark</v>
          </cell>
          <cell r="W286" t="str">
            <v>EUR</v>
          </cell>
          <cell r="X286" t="str">
            <v>EUR</v>
          </cell>
          <cell r="Y286">
            <v>46142</v>
          </cell>
          <cell r="Z286">
            <v>44629</v>
          </cell>
          <cell r="AA286" t="str">
            <v>April 2026</v>
          </cell>
          <cell r="AB286">
            <v>99.19</v>
          </cell>
          <cell r="AD286">
            <v>4673274.3899999997</v>
          </cell>
          <cell r="AE286">
            <v>550350593.34000003</v>
          </cell>
          <cell r="AF286" t="str">
            <v>550350593.34</v>
          </cell>
          <cell r="AG286">
            <v>4.3210042630000001E-2</v>
          </cell>
          <cell r="AH286">
            <v>4.4621327580000002E-2</v>
          </cell>
          <cell r="AI286">
            <v>4.3369650269999997E-2</v>
          </cell>
          <cell r="AJ286">
            <v>-1.5960763999999655E-4</v>
          </cell>
          <cell r="AK286">
            <v>1.2516773100000045E-3</v>
          </cell>
          <cell r="AL286">
            <v>1.277310695E-2</v>
          </cell>
          <cell r="AM286">
            <v>1.6892010209999999E-2</v>
          </cell>
          <cell r="AN286">
            <v>2.1013260990000001E-2</v>
          </cell>
          <cell r="AO286">
            <v>-8.2401540400000011E-3</v>
          </cell>
          <cell r="AP286">
            <v>-4.121250780000002E-3</v>
          </cell>
          <cell r="AQ286">
            <v>4.3210042630000001E-2</v>
          </cell>
          <cell r="AR286">
            <v>4.4621327580000002E-2</v>
          </cell>
          <cell r="AS286">
            <v>4.3369650269999997E-2</v>
          </cell>
          <cell r="AT286">
            <v>-1.5960763999999655E-4</v>
          </cell>
          <cell r="AU286">
            <v>1.2516773100000045E-3</v>
          </cell>
          <cell r="AV286">
            <v>1.3112806879999999E-2</v>
          </cell>
          <cell r="AX286">
            <v>2.6575112590000002E-2</v>
          </cell>
          <cell r="AY286">
            <v>-1.3462305710000002E-2</v>
          </cell>
          <cell r="BA286">
            <v>2.1272685270000001E-2</v>
          </cell>
          <cell r="BB286">
            <v>2.6814067380000001E-2</v>
          </cell>
          <cell r="BC286">
            <v>3.3181443929999999E-2</v>
          </cell>
          <cell r="BD286">
            <v>-1.1908758659999998E-2</v>
          </cell>
          <cell r="BE286">
            <v>-6.3673765499999979E-3</v>
          </cell>
          <cell r="BF286">
            <v>5.7591703869999997E-2</v>
          </cell>
          <cell r="BG286">
            <v>5.5471899620000001E-2</v>
          </cell>
          <cell r="BH286">
            <v>1.347945004E-2</v>
          </cell>
          <cell r="BI286">
            <v>-1.5827189850299999</v>
          </cell>
          <cell r="BJ286">
            <v>-0.28403595546999999</v>
          </cell>
          <cell r="BK286">
            <v>1.08155670132</v>
          </cell>
          <cell r="BL286">
            <v>1.38486601194</v>
          </cell>
          <cell r="BM286">
            <v>-2.2745009999999999</v>
          </cell>
          <cell r="BN286">
            <v>-0.47839999999999999</v>
          </cell>
          <cell r="BO286">
            <v>1.00939919979</v>
          </cell>
          <cell r="BP286">
            <v>-2.0715553799999999</v>
          </cell>
          <cell r="BQ286">
            <v>0.94526185813000008</v>
          </cell>
          <cell r="BR286">
            <v>0.11253286963</v>
          </cell>
          <cell r="BS286">
            <v>0.13098573859000001</v>
          </cell>
          <cell r="BT286">
            <v>0.1302107971</v>
          </cell>
          <cell r="BU286">
            <v>-1.7677927469999993E-2</v>
          </cell>
          <cell r="BV286">
            <v>7.74941490000014E-4</v>
          </cell>
          <cell r="BW286">
            <v>5.693128351E-2</v>
          </cell>
          <cell r="BX286">
            <v>5.3670774300000001E-2</v>
          </cell>
          <cell r="BY286">
            <v>1.343861111E-2</v>
          </cell>
        </row>
        <row r="287">
          <cell r="F287" t="str">
            <v>LU2412113719</v>
          </cell>
          <cell r="G287" t="str">
            <v>100643</v>
          </cell>
          <cell r="H287" t="str">
            <v xml:space="preserve"> </v>
          </cell>
          <cell r="J287" t="str">
            <v>Share</v>
          </cell>
          <cell r="K287" t="str">
            <v>SLGEEJP</v>
          </cell>
          <cell r="L287" t="str">
            <v>AMSelect JP Morgan Global Equity Emerging</v>
          </cell>
          <cell r="M287" t="str">
            <v>Classic</v>
          </cell>
          <cell r="N287" t="str">
            <v>C</v>
          </cell>
          <cell r="P287" t="str">
            <v>N</v>
          </cell>
          <cell r="Q287" t="str">
            <v xml:space="preserve"> </v>
          </cell>
          <cell r="R287" t="str">
            <v>205535</v>
          </cell>
          <cell r="T287" t="str">
            <v>BM AMSelect JP Morgan Global Equity Emerging [44210] OFF</v>
          </cell>
          <cell r="U287" t="str">
            <v>MSCI Emerging Markets (USD) NR</v>
          </cell>
          <cell r="V287" t="str">
            <v>Official Benchmark</v>
          </cell>
          <cell r="W287" t="str">
            <v>USD</v>
          </cell>
          <cell r="X287" t="str">
            <v>USD</v>
          </cell>
          <cell r="Y287">
            <v>46142</v>
          </cell>
          <cell r="Z287">
            <v>44676</v>
          </cell>
          <cell r="AA287" t="str">
            <v>April 2026</v>
          </cell>
          <cell r="AB287">
            <v>153.94</v>
          </cell>
          <cell r="AD287">
            <v>34012520.079999998</v>
          </cell>
          <cell r="AE287">
            <v>363432050.60000002</v>
          </cell>
          <cell r="AF287" t="str">
            <v>309818038.958271</v>
          </cell>
          <cell r="AG287">
            <v>0.13634014911</v>
          </cell>
          <cell r="AH287">
            <v>0.13789830450000001</v>
          </cell>
          <cell r="AI287">
            <v>0.14710827284</v>
          </cell>
          <cell r="AJ287">
            <v>-1.0768123729999995E-2</v>
          </cell>
          <cell r="AK287">
            <v>-9.2099683399999854E-3</v>
          </cell>
          <cell r="AL287">
            <v>4.8851945219999998E-2</v>
          </cell>
          <cell r="AM287">
            <v>5.3189809130000001E-2</v>
          </cell>
          <cell r="AN287">
            <v>5.2076676369999998E-2</v>
          </cell>
          <cell r="AO287">
            <v>-3.22473115E-3</v>
          </cell>
          <cell r="AP287">
            <v>1.1131327600000032E-3</v>
          </cell>
          <cell r="AQ287">
            <v>0.13634014911</v>
          </cell>
          <cell r="AR287">
            <v>0.13789830450000001</v>
          </cell>
          <cell r="AS287">
            <v>0.14710827284</v>
          </cell>
          <cell r="AT287">
            <v>-1.0768123729999995E-2</v>
          </cell>
          <cell r="AU287">
            <v>-9.2099683399999854E-3</v>
          </cell>
          <cell r="AV287">
            <v>0.1304986414</v>
          </cell>
          <cell r="AX287">
            <v>0.15126457209999999</v>
          </cell>
          <cell r="AY287">
            <v>-2.076593069999999E-2</v>
          </cell>
          <cell r="BA287">
            <v>0.11059808095</v>
          </cell>
          <cell r="BB287">
            <v>0.11672351362</v>
          </cell>
          <cell r="BC287">
            <v>0.14521450952000001</v>
          </cell>
          <cell r="BD287">
            <v>-3.461642857000001E-2</v>
          </cell>
          <cell r="BE287">
            <v>-2.849099590000001E-2</v>
          </cell>
          <cell r="BF287">
            <v>0.16355934435</v>
          </cell>
          <cell r="BG287">
            <v>0.18229548266000001</v>
          </cell>
          <cell r="BH287">
            <v>6.592757548E-2</v>
          </cell>
          <cell r="BI287">
            <v>-0.99790763947000005</v>
          </cell>
          <cell r="BJ287">
            <v>-0.68242466342999997</v>
          </cell>
          <cell r="BK287">
            <v>1.8436250383699999</v>
          </cell>
          <cell r="BL287">
            <v>1.9700754798</v>
          </cell>
          <cell r="BM287">
            <v>-0.91004099999999999</v>
          </cell>
          <cell r="BN287">
            <v>1.3708639999999999</v>
          </cell>
          <cell r="BO287">
            <v>0.83698178053000005</v>
          </cell>
          <cell r="BP287">
            <v>0.53360548100000005</v>
          </cell>
          <cell r="BQ287">
            <v>0.87022809541000001</v>
          </cell>
          <cell r="BR287">
            <v>0.42510646177</v>
          </cell>
          <cell r="BS287">
            <v>0.44913169404999997</v>
          </cell>
          <cell r="BT287">
            <v>0.46683458931999999</v>
          </cell>
          <cell r="BU287">
            <v>-4.1728127549999994E-2</v>
          </cell>
          <cell r="BV287">
            <v>-1.7702895270000019E-2</v>
          </cell>
          <cell r="BW287">
            <v>0.15764499423</v>
          </cell>
          <cell r="BX287">
            <v>0.16671392865000001</v>
          </cell>
          <cell r="BY287">
            <v>6.0936442540000003E-2</v>
          </cell>
        </row>
        <row r="288">
          <cell r="F288" t="str">
            <v>LU0823438220</v>
          </cell>
          <cell r="G288" t="str">
            <v>23726</v>
          </cell>
          <cell r="H288" t="str">
            <v xml:space="preserve"> </v>
          </cell>
          <cell r="J288" t="str">
            <v>Share</v>
          </cell>
          <cell r="K288" t="str">
            <v>PGREENT</v>
          </cell>
          <cell r="L288" t="str">
            <v>BNP Paribas Funds Green Tigers</v>
          </cell>
          <cell r="M288" t="str">
            <v>Classic EUR</v>
          </cell>
          <cell r="N288" t="str">
            <v>D</v>
          </cell>
          <cell r="P288" t="str">
            <v>N</v>
          </cell>
          <cell r="Q288" t="str">
            <v xml:space="preserve"> </v>
          </cell>
          <cell r="R288" t="str">
            <v>186208</v>
          </cell>
          <cell r="T288" t="str">
            <v>BM BNP Paribas Funds Green Tigers [14485]</v>
          </cell>
          <cell r="U288" t="str">
            <v>20% MSCI Japan (EUR) NR + 80% MSCI AC Asia Pacific ex-Japan (EUR) NR</v>
          </cell>
          <cell r="V288" t="str">
            <v>Official Benchmark</v>
          </cell>
          <cell r="W288" t="str">
            <v>EUR</v>
          </cell>
          <cell r="X288" t="str">
            <v>USD</v>
          </cell>
          <cell r="Y288">
            <v>46142</v>
          </cell>
          <cell r="Z288">
            <v>39756</v>
          </cell>
          <cell r="AA288" t="str">
            <v>April 2026</v>
          </cell>
          <cell r="AB288">
            <v>224.81</v>
          </cell>
          <cell r="AD288">
            <v>8352182.8200000003</v>
          </cell>
          <cell r="AE288">
            <v>163115488.09</v>
          </cell>
          <cell r="AF288" t="str">
            <v>139052459.90367</v>
          </cell>
          <cell r="AG288">
            <v>0.16856109687000001</v>
          </cell>
          <cell r="AH288">
            <v>0.17064670692</v>
          </cell>
          <cell r="AI288">
            <v>0.11847912607</v>
          </cell>
          <cell r="AJ288">
            <v>5.0081970800000014E-2</v>
          </cell>
          <cell r="AK288">
            <v>5.2167580850000006E-2</v>
          </cell>
          <cell r="AL288">
            <v>0.13990476133999999</v>
          </cell>
          <cell r="AM288">
            <v>0.14604885677000001</v>
          </cell>
          <cell r="AN288">
            <v>6.9802759800000003E-2</v>
          </cell>
          <cell r="AO288">
            <v>7.0102001539999986E-2</v>
          </cell>
          <cell r="AP288">
            <v>7.624609697000001E-2</v>
          </cell>
          <cell r="AQ288">
            <v>0.16856109687000001</v>
          </cell>
          <cell r="AR288">
            <v>0.17064670692</v>
          </cell>
          <cell r="AS288">
            <v>0.11847912607</v>
          </cell>
          <cell r="AT288">
            <v>5.0081970800000014E-2</v>
          </cell>
          <cell r="AU288">
            <v>5.2167580850000006E-2</v>
          </cell>
          <cell r="AV288">
            <v>0.19033514946999999</v>
          </cell>
          <cell r="AX288">
            <v>0.11618061623000001</v>
          </cell>
          <cell r="AY288">
            <v>7.4154533239999987E-2</v>
          </cell>
          <cell r="BA288">
            <v>0.21287172395000001</v>
          </cell>
          <cell r="BB288">
            <v>0.22159581285999999</v>
          </cell>
          <cell r="BC288">
            <v>0.13760874609000001</v>
          </cell>
          <cell r="BD288">
            <v>7.5262977859999997E-2</v>
          </cell>
          <cell r="BE288">
            <v>8.398706676999998E-2</v>
          </cell>
          <cell r="BF288">
            <v>0.17086708590999999</v>
          </cell>
          <cell r="BG288">
            <v>0.14233680005999999</v>
          </cell>
          <cell r="BH288">
            <v>7.398702486E-2</v>
          </cell>
          <cell r="BI288">
            <v>1.9107405021100001</v>
          </cell>
          <cell r="BJ288">
            <v>2.3023844105699998</v>
          </cell>
          <cell r="BK288">
            <v>2.6024239440499999</v>
          </cell>
          <cell r="BL288">
            <v>2.77125952439</v>
          </cell>
          <cell r="BM288">
            <v>13.072791</v>
          </cell>
          <cell r="BN288">
            <v>16.360316000000001</v>
          </cell>
          <cell r="BO288">
            <v>1.0839657734300001</v>
          </cell>
          <cell r="BP288">
            <v>9.5007432109999996</v>
          </cell>
          <cell r="BQ288">
            <v>0.81535869986999998</v>
          </cell>
          <cell r="BR288">
            <v>0.50420344821999996</v>
          </cell>
          <cell r="BS288">
            <v>0.53735899920999997</v>
          </cell>
          <cell r="BT288">
            <v>0.37121825874999997</v>
          </cell>
          <cell r="BU288">
            <v>0.13298518946999999</v>
          </cell>
          <cell r="BV288">
            <v>0.16614074045999999</v>
          </cell>
          <cell r="BW288">
            <v>0.1527880023</v>
          </cell>
          <cell r="BX288">
            <v>0.1280747445</v>
          </cell>
          <cell r="BY288">
            <v>6.9870963770000002E-2</v>
          </cell>
        </row>
        <row r="289">
          <cell r="F289" t="str">
            <v>LU2400760711</v>
          </cell>
          <cell r="G289" t="str">
            <v>100730</v>
          </cell>
          <cell r="H289" t="str">
            <v xml:space="preserve"> </v>
          </cell>
          <cell r="J289" t="str">
            <v>Share</v>
          </cell>
          <cell r="K289" t="str">
            <v>PGCB</v>
          </cell>
          <cell r="L289" t="str">
            <v>BNP Paribas Funds Sustainable Global Corporate Bond</v>
          </cell>
          <cell r="M289" t="str">
            <v>Privilege H CHF</v>
          </cell>
          <cell r="N289" t="str">
            <v>C</v>
          </cell>
          <cell r="P289" t="str">
            <v>Y</v>
          </cell>
          <cell r="Q289" t="str">
            <v xml:space="preserve"> </v>
          </cell>
          <cell r="R289" t="str">
            <v>192357</v>
          </cell>
          <cell r="T289" t="str">
            <v>BM BNP Paribas Funds Sustainable Global Corporate Bond [3710]</v>
          </cell>
          <cell r="U289" t="str">
            <v>50% Bloomberg Barclays US Aggregate Corporate (Hedged in CHF) (RI) + 50% Bloomberg Barclays Euro Aggregate Corporate (Hedged in CHF) (RI)</v>
          </cell>
          <cell r="V289" t="str">
            <v>Official Benchmark</v>
          </cell>
          <cell r="W289" t="str">
            <v>CHF</v>
          </cell>
          <cell r="X289" t="str">
            <v>USD</v>
          </cell>
          <cell r="Y289">
            <v>46142</v>
          </cell>
          <cell r="Z289">
            <v>44533</v>
          </cell>
          <cell r="AA289" t="str">
            <v>April 2026</v>
          </cell>
          <cell r="AB289">
            <v>86.28</v>
          </cell>
          <cell r="AD289">
            <v>19584.990000000002</v>
          </cell>
          <cell r="AE289">
            <v>334984543.94999999</v>
          </cell>
          <cell r="AF289" t="str">
            <v>285567148.84276</v>
          </cell>
          <cell r="AG289">
            <v>6.6503325199999998E-3</v>
          </cell>
          <cell r="AH289">
            <v>7.1948103199999999E-3</v>
          </cell>
          <cell r="AI289">
            <v>4.5949733699999998E-3</v>
          </cell>
          <cell r="AJ289">
            <v>2.0553591499999999E-3</v>
          </cell>
          <cell r="AK289">
            <v>2.59983695E-3</v>
          </cell>
          <cell r="AL289">
            <v>-1.585491046E-2</v>
          </cell>
          <cell r="AM289">
            <v>-1.425689378E-2</v>
          </cell>
          <cell r="AN289">
            <v>-1.332395852E-2</v>
          </cell>
          <cell r="AO289">
            <v>-2.5309519399999997E-3</v>
          </cell>
          <cell r="AP289">
            <v>-9.3293526000000002E-4</v>
          </cell>
          <cell r="AQ289">
            <v>6.6503325199999998E-3</v>
          </cell>
          <cell r="AR289">
            <v>7.1948103199999999E-3</v>
          </cell>
          <cell r="AS289">
            <v>4.5949733699999998E-3</v>
          </cell>
          <cell r="AT289">
            <v>2.0553591499999999E-3</v>
          </cell>
          <cell r="AU289">
            <v>2.59983695E-3</v>
          </cell>
          <cell r="AV289">
            <v>-1.86533212E-2</v>
          </cell>
          <cell r="AX289">
            <v>-1.6389478440000001E-2</v>
          </cell>
          <cell r="AY289">
            <v>-2.263842759999999E-3</v>
          </cell>
          <cell r="BA289">
            <v>-1.304049417E-2</v>
          </cell>
          <cell r="BB289">
            <v>-1.090337156E-2</v>
          </cell>
          <cell r="BC289">
            <v>-1.168559532E-2</v>
          </cell>
          <cell r="BD289">
            <v>-1.3548988499999994E-3</v>
          </cell>
          <cell r="BE289">
            <v>7.8222376000000073E-4</v>
          </cell>
          <cell r="BF289">
            <v>2.976140063E-2</v>
          </cell>
          <cell r="BG289">
            <v>2.875777991E-2</v>
          </cell>
          <cell r="BH289">
            <v>6.3347576000000001E-3</v>
          </cell>
          <cell r="BI289">
            <v>-0.81561417571999995</v>
          </cell>
          <cell r="BJ289">
            <v>0.21615867236</v>
          </cell>
          <cell r="BK289">
            <v>-0.39790871329999999</v>
          </cell>
          <cell r="BL289">
            <v>-0.17822886485</v>
          </cell>
          <cell r="BM289">
            <v>-0.50764299999999996</v>
          </cell>
          <cell r="BN289">
            <v>0.14430999999999999</v>
          </cell>
          <cell r="BO289">
            <v>1.0112008398800001</v>
          </cell>
          <cell r="BP289">
            <v>-0.50864658600000001</v>
          </cell>
          <cell r="BQ289">
            <v>0.95472615949000006</v>
          </cell>
          <cell r="BR289">
            <v>8.1197077000000003E-4</v>
          </cell>
          <cell r="BS289">
            <v>7.4171029499999997E-3</v>
          </cell>
          <cell r="BT289">
            <v>3.31485147E-3</v>
          </cell>
          <cell r="BU289">
            <v>-2.5028807000000001E-3</v>
          </cell>
          <cell r="BV289">
            <v>4.1022514799999993E-3</v>
          </cell>
          <cell r="BW289">
            <v>2.796829961E-2</v>
          </cell>
          <cell r="BX289">
            <v>2.7099750700000001E-2</v>
          </cell>
          <cell r="BY289">
            <v>5.5775872400000001E-3</v>
          </cell>
        </row>
        <row r="290">
          <cell r="F290" t="str">
            <v>LU2993401129</v>
          </cell>
          <cell r="G290" t="str">
            <v>103225</v>
          </cell>
          <cell r="H290" t="str">
            <v xml:space="preserve"> </v>
          </cell>
          <cell r="J290" t="str">
            <v>Share</v>
          </cell>
          <cell r="K290" t="str">
            <v>BEMFCUI</v>
          </cell>
          <cell r="L290" t="str">
            <v>BNP PARIBAS EASY Alpha Enhanced USD Corp Bond</v>
          </cell>
          <cell r="M290" t="str">
            <v>X H EUR</v>
          </cell>
          <cell r="N290" t="str">
            <v>C</v>
          </cell>
          <cell r="P290" t="str">
            <v>Y</v>
          </cell>
          <cell r="Q290" t="str">
            <v xml:space="preserve"> </v>
          </cell>
          <cell r="R290" t="str">
            <v>266015</v>
          </cell>
          <cell r="T290" t="str">
            <v>BM BNP PARIBAS EASY Alpha Enhanced USD Corp Bond [44779]</v>
          </cell>
          <cell r="U290" t="str">
            <v>Bloomberg US Corporate (Hedged in EUR) RI</v>
          </cell>
          <cell r="V290" t="str">
            <v>Official Benchmark</v>
          </cell>
          <cell r="W290" t="str">
            <v>EUR</v>
          </cell>
          <cell r="X290" t="str">
            <v>USD</v>
          </cell>
          <cell r="Y290">
            <v>46142</v>
          </cell>
          <cell r="Z290">
            <v>44949</v>
          </cell>
          <cell r="AA290" t="str">
            <v>April 2026</v>
          </cell>
          <cell r="AB290">
            <v>108943.5487</v>
          </cell>
          <cell r="AD290">
            <v>34452852.549999997</v>
          </cell>
          <cell r="AE290">
            <v>251046438.56999999</v>
          </cell>
          <cell r="AF290" t="str">
            <v>214011711.836665</v>
          </cell>
          <cell r="AG290">
            <v>3.41690273E-3</v>
          </cell>
          <cell r="AH290">
            <v>3.5084737900000001E-3</v>
          </cell>
          <cell r="AI290">
            <v>2.9438549E-3</v>
          </cell>
          <cell r="AJ290">
            <v>4.7304783000000003E-4</v>
          </cell>
          <cell r="AK290">
            <v>5.6461889000000015E-4</v>
          </cell>
          <cell r="AL290">
            <v>-8.6450325900000007E-3</v>
          </cell>
          <cell r="AM290">
            <v>-8.3736266999999993E-3</v>
          </cell>
          <cell r="AN290">
            <v>-7.5144065999999997E-3</v>
          </cell>
          <cell r="AO290">
            <v>-1.1306259900000009E-3</v>
          </cell>
          <cell r="AP290">
            <v>-8.5922009999999955E-4</v>
          </cell>
          <cell r="AQ290">
            <v>3.41690273E-3</v>
          </cell>
          <cell r="AR290">
            <v>3.5084737900000001E-3</v>
          </cell>
          <cell r="AS290">
            <v>2.9438549E-3</v>
          </cell>
          <cell r="AT290">
            <v>4.7304783000000003E-4</v>
          </cell>
          <cell r="AU290">
            <v>5.6461889000000015E-4</v>
          </cell>
          <cell r="AV290">
            <v>-6.9590261500000004E-3</v>
          </cell>
          <cell r="AX290">
            <v>-5.9741470499999998E-3</v>
          </cell>
          <cell r="AY290">
            <v>-9.848791000000006E-4</v>
          </cell>
          <cell r="BA290">
            <v>-7.9214346699999997E-3</v>
          </cell>
          <cell r="BB290">
            <v>-7.5592323500000003E-3</v>
          </cell>
          <cell r="BC290">
            <v>-7.0763096200000004E-3</v>
          </cell>
          <cell r="BD290">
            <v>-8.4512504999999932E-4</v>
          </cell>
          <cell r="BE290">
            <v>-4.829227299999999E-4</v>
          </cell>
          <cell r="BF290">
            <v>4.114940181E-2</v>
          </cell>
          <cell r="BG290">
            <v>4.0223569479999999E-2</v>
          </cell>
          <cell r="BH290">
            <v>4.7162269200000002E-3</v>
          </cell>
          <cell r="BI290">
            <v>0.68223045308999997</v>
          </cell>
          <cell r="BJ290">
            <v>0.82643296375999997</v>
          </cell>
          <cell r="BK290">
            <v>1.3624328660000001E-2</v>
          </cell>
          <cell r="BL290">
            <v>2.9937783060000001E-2</v>
          </cell>
          <cell r="BM290">
            <v>0.32810299999999998</v>
          </cell>
          <cell r="BN290">
            <v>0.39555700000000005</v>
          </cell>
          <cell r="BO290">
            <v>1.01634050743</v>
          </cell>
          <cell r="BP290">
            <v>0.29073577099999998</v>
          </cell>
          <cell r="BQ290">
            <v>0.98698972969999998</v>
          </cell>
          <cell r="BR290">
            <v>3.5145422250000002E-2</v>
          </cell>
          <cell r="BS290">
            <v>3.5920014719999997E-2</v>
          </cell>
          <cell r="BT290">
            <v>2.983952187E-2</v>
          </cell>
          <cell r="BU290">
            <v>5.3059003800000025E-3</v>
          </cell>
          <cell r="BV290">
            <v>6.0804928499999973E-3</v>
          </cell>
          <cell r="BW290">
            <v>3.9080586170000001E-2</v>
          </cell>
          <cell r="BX290">
            <v>3.8746905329999998E-2</v>
          </cell>
          <cell r="BY290">
            <v>4.9532035100000003E-3</v>
          </cell>
        </row>
        <row r="291">
          <cell r="F291" t="str">
            <v>LU1049888735</v>
          </cell>
          <cell r="G291" t="str">
            <v>27285</v>
          </cell>
          <cell r="H291" t="str">
            <v xml:space="preserve"> </v>
          </cell>
          <cell r="J291" t="str">
            <v>Share</v>
          </cell>
          <cell r="K291" t="str">
            <v>QGURUS</v>
          </cell>
          <cell r="L291" t="str">
            <v>THEAM QUANT- EQUITY US GURU</v>
          </cell>
          <cell r="M291" t="str">
            <v>C EUR</v>
          </cell>
          <cell r="N291" t="str">
            <v>C</v>
          </cell>
          <cell r="P291" t="str">
            <v>N</v>
          </cell>
          <cell r="Q291" t="str">
            <v xml:space="preserve"> </v>
          </cell>
          <cell r="R291" t="str">
            <v>195485</v>
          </cell>
          <cell r="T291" t="str">
            <v>BM THEAM QUANT- EQUITY US GURU</v>
          </cell>
          <cell r="U291" t="str">
            <v>S&amp;P 500 (USD) NR</v>
          </cell>
          <cell r="V291" t="str">
            <v>Official Benchmark</v>
          </cell>
          <cell r="W291" t="str">
            <v>EUR</v>
          </cell>
          <cell r="X291" t="str">
            <v>USD</v>
          </cell>
          <cell r="Y291">
            <v>46142</v>
          </cell>
          <cell r="Z291">
            <v>41992</v>
          </cell>
          <cell r="AA291" t="str">
            <v>April 2026</v>
          </cell>
          <cell r="AB291">
            <v>288.54000000000002</v>
          </cell>
          <cell r="AD291">
            <v>8158549.4199999999</v>
          </cell>
          <cell r="AE291">
            <v>342946937.52999997</v>
          </cell>
          <cell r="AF291" t="str">
            <v>292354918.826989</v>
          </cell>
          <cell r="AG291">
            <v>7.6722143440000001E-2</v>
          </cell>
          <cell r="AH291">
            <v>7.8165399230000002E-2</v>
          </cell>
          <cell r="AI291">
            <v>8.5083468250000002E-2</v>
          </cell>
          <cell r="AJ291">
            <v>-8.3613248100000009E-3</v>
          </cell>
          <cell r="AK291">
            <v>-6.9180690200000006E-3</v>
          </cell>
          <cell r="AL291">
            <v>6.3820373850000001E-2</v>
          </cell>
          <cell r="AM291">
            <v>6.8113349830000003E-2</v>
          </cell>
          <cell r="AN291">
            <v>5.5753041009999997E-2</v>
          </cell>
          <cell r="AO291">
            <v>8.0673328400000036E-3</v>
          </cell>
          <cell r="AP291">
            <v>1.2360308820000006E-2</v>
          </cell>
          <cell r="AQ291">
            <v>7.6722143440000001E-2</v>
          </cell>
          <cell r="AR291">
            <v>7.8165399230000002E-2</v>
          </cell>
          <cell r="AS291">
            <v>8.5083468250000002E-2</v>
          </cell>
          <cell r="AT291">
            <v>-8.3613248100000009E-3</v>
          </cell>
          <cell r="AU291">
            <v>-6.9180690200000006E-3</v>
          </cell>
          <cell r="AV291">
            <v>8.8624787780000006E-2</v>
          </cell>
          <cell r="AX291">
            <v>4.1357328130000003E-2</v>
          </cell>
          <cell r="AY291">
            <v>4.7267459650000003E-2</v>
          </cell>
          <cell r="BA291">
            <v>7.4436790170000003E-2</v>
          </cell>
          <cell r="BB291">
            <v>8.0227174390000003E-2</v>
          </cell>
          <cell r="BC291">
            <v>5.7114767849999998E-2</v>
          </cell>
          <cell r="BD291">
            <v>1.7322022320000005E-2</v>
          </cell>
          <cell r="BE291">
            <v>2.3112406540000005E-2</v>
          </cell>
          <cell r="BF291">
            <v>0.12369534039000001</v>
          </cell>
          <cell r="BG291">
            <v>0.10840653308000001</v>
          </cell>
          <cell r="BH291">
            <v>5.1109899459999997E-2</v>
          </cell>
          <cell r="BI291">
            <v>2.0261541894999997</v>
          </cell>
          <cell r="BJ291">
            <v>2.4116647895300001</v>
          </cell>
          <cell r="BK291">
            <v>2.1552160283599999</v>
          </cell>
          <cell r="BL291">
            <v>2.3143772915</v>
          </cell>
          <cell r="BM291">
            <v>10.42385</v>
          </cell>
          <cell r="BN291">
            <v>12.564927000000001</v>
          </cell>
          <cell r="BO291">
            <v>1.0390279703800001</v>
          </cell>
          <cell r="BP291">
            <v>8.7839215779999993</v>
          </cell>
          <cell r="BQ291">
            <v>0.82919888357000004</v>
          </cell>
          <cell r="BR291">
            <v>0.32230420237000001</v>
          </cell>
          <cell r="BS291">
            <v>0.34407457533000002</v>
          </cell>
          <cell r="BT291">
            <v>0.26528723343999999</v>
          </cell>
          <cell r="BU291">
            <v>5.7016968930000023E-2</v>
          </cell>
          <cell r="BV291">
            <v>7.8787341890000029E-2</v>
          </cell>
          <cell r="BW291">
            <v>0.12414595533</v>
          </cell>
          <cell r="BX291">
            <v>0.12090649957000001</v>
          </cell>
          <cell r="BY291">
            <v>5.1352440780000001E-2</v>
          </cell>
        </row>
        <row r="292">
          <cell r="F292" t="str">
            <v>LU1049888735</v>
          </cell>
          <cell r="G292" t="str">
            <v>27285</v>
          </cell>
          <cell r="H292" t="str">
            <v xml:space="preserve"> </v>
          </cell>
          <cell r="J292" t="str">
            <v>Share</v>
          </cell>
          <cell r="K292" t="str">
            <v>QGURUS</v>
          </cell>
          <cell r="L292" t="str">
            <v>THEAM QUANT- EQUITY US GURU</v>
          </cell>
          <cell r="M292" t="str">
            <v>C EUR</v>
          </cell>
          <cell r="N292" t="str">
            <v>C</v>
          </cell>
          <cell r="P292" t="str">
            <v>N</v>
          </cell>
          <cell r="Q292" t="str">
            <v xml:space="preserve"> </v>
          </cell>
          <cell r="R292" t="str">
            <v>266156</v>
          </cell>
          <cell r="T292" t="str">
            <v>BM THEAM QUANT- EQUITY US GURU [15476]</v>
          </cell>
          <cell r="U292" t="str">
            <v>BNP Paribas GURU US ESG (USD) NR</v>
          </cell>
          <cell r="V292" t="str">
            <v>Management Benchmark</v>
          </cell>
          <cell r="W292" t="str">
            <v>EUR</v>
          </cell>
          <cell r="X292" t="str">
            <v>USD</v>
          </cell>
          <cell r="Y292">
            <v>46142</v>
          </cell>
          <cell r="Z292">
            <v>41992</v>
          </cell>
          <cell r="AA292" t="str">
            <v>April 2026</v>
          </cell>
          <cell r="AB292">
            <v>288.54000000000002</v>
          </cell>
          <cell r="AD292">
            <v>8158549.4199999999</v>
          </cell>
          <cell r="AE292">
            <v>342946937.52999997</v>
          </cell>
          <cell r="AF292" t="str">
            <v>292354918.826989</v>
          </cell>
          <cell r="AG292">
            <v>7.6722143440000001E-2</v>
          </cell>
          <cell r="AH292">
            <v>7.8165399230000002E-2</v>
          </cell>
          <cell r="AI292">
            <v>7.7009408739999993E-2</v>
          </cell>
          <cell r="AJ292">
            <v>-2.8726529999999195E-4</v>
          </cell>
          <cell r="AK292">
            <v>1.1559904900000084E-3</v>
          </cell>
          <cell r="AL292">
            <v>6.3820373850000001E-2</v>
          </cell>
          <cell r="AM292">
            <v>6.8113349830000003E-2</v>
          </cell>
          <cell r="AN292">
            <v>6.7817559400000005E-2</v>
          </cell>
          <cell r="AO292">
            <v>-3.9971855500000042E-3</v>
          </cell>
          <cell r="AP292">
            <v>2.9579042999999805E-4</v>
          </cell>
          <cell r="AQ292">
            <v>7.6722143440000001E-2</v>
          </cell>
          <cell r="AR292">
            <v>7.8165399230000002E-2</v>
          </cell>
          <cell r="AS292">
            <v>7.7009408739999993E-2</v>
          </cell>
          <cell r="AT292">
            <v>-2.8726529999999195E-4</v>
          </cell>
          <cell r="AU292">
            <v>1.1559904900000084E-3</v>
          </cell>
          <cell r="AV292">
            <v>8.8624787780000006E-2</v>
          </cell>
          <cell r="AX292">
            <v>9.6758856480000002E-2</v>
          </cell>
          <cell r="AY292">
            <v>-8.1340686999999967E-3</v>
          </cell>
          <cell r="BA292">
            <v>7.4436790170000003E-2</v>
          </cell>
          <cell r="BB292">
            <v>8.0227174390000003E-2</v>
          </cell>
          <cell r="BC292">
            <v>7.977558219E-2</v>
          </cell>
          <cell r="BD292">
            <v>-5.3387920199999966E-3</v>
          </cell>
          <cell r="BE292">
            <v>4.5159220000000333E-4</v>
          </cell>
          <cell r="BF292">
            <v>0.12369534039000001</v>
          </cell>
          <cell r="BG292">
            <v>0.12341403324</v>
          </cell>
          <cell r="BH292">
            <v>2.34801429E-3</v>
          </cell>
          <cell r="BI292">
            <v>-8.2683654386699992</v>
          </cell>
          <cell r="BJ292">
            <v>0.12079721961999999</v>
          </cell>
          <cell r="BK292">
            <v>2.1552160283599999</v>
          </cell>
          <cell r="BL292">
            <v>2.3143772915</v>
          </cell>
          <cell r="BM292">
            <v>-2.1738970000000002</v>
          </cell>
          <cell r="BN292">
            <v>-3.3094999999999999E-2</v>
          </cell>
          <cell r="BO292">
            <v>1.0020983960000001</v>
          </cell>
          <cell r="BP292">
            <v>-1.6631260139999999</v>
          </cell>
          <cell r="BQ292">
            <v>0.99963889307999998</v>
          </cell>
          <cell r="BR292">
            <v>0.32230420237000001</v>
          </cell>
          <cell r="BS292">
            <v>0.34407457533000002</v>
          </cell>
          <cell r="BT292">
            <v>0.34486030446999999</v>
          </cell>
          <cell r="BU292">
            <v>-2.2556102099999975E-2</v>
          </cell>
          <cell r="BV292">
            <v>-7.8572913999996885E-4</v>
          </cell>
          <cell r="BW292">
            <v>0.12414595533</v>
          </cell>
          <cell r="BX292">
            <v>0.12383853089999999</v>
          </cell>
          <cell r="BY292">
            <v>2.38266325E-3</v>
          </cell>
        </row>
        <row r="293">
          <cell r="F293" t="str">
            <v>LU2400759549</v>
          </cell>
          <cell r="G293" t="str">
            <v>100739</v>
          </cell>
          <cell r="H293" t="str">
            <v xml:space="preserve"> </v>
          </cell>
          <cell r="J293" t="str">
            <v>Share</v>
          </cell>
          <cell r="K293" t="str">
            <v>PBRMB</v>
          </cell>
          <cell r="L293" t="str">
            <v>BNP Paribas Funds RMB Bond</v>
          </cell>
          <cell r="M293" t="str">
            <v>I CNH</v>
          </cell>
          <cell r="N293" t="str">
            <v>C</v>
          </cell>
          <cell r="P293" t="str">
            <v>N</v>
          </cell>
          <cell r="Q293" t="str">
            <v xml:space="preserve"> </v>
          </cell>
          <cell r="R293" t="str">
            <v>197491</v>
          </cell>
          <cell r="T293" t="str">
            <v>BM BNP Paribas Funds RMB Bond [15424]</v>
          </cell>
          <cell r="U293" t="str">
            <v>Bloomberg China Treasury + Policy Bank (CNH) RI</v>
          </cell>
          <cell r="V293" t="str">
            <v>Official Benchmark</v>
          </cell>
          <cell r="W293" t="str">
            <v>CNH</v>
          </cell>
          <cell r="X293" t="str">
            <v>USD</v>
          </cell>
          <cell r="Y293">
            <v>46142</v>
          </cell>
          <cell r="Z293">
            <v>44533</v>
          </cell>
          <cell r="AA293" t="str">
            <v>April 2026</v>
          </cell>
          <cell r="AB293">
            <v>1181.8499999999999</v>
          </cell>
          <cell r="AD293">
            <v>11818.55</v>
          </cell>
          <cell r="AE293">
            <v>103976967.51000001</v>
          </cell>
          <cell r="AF293" t="str">
            <v>88638137.7690636</v>
          </cell>
          <cell r="AG293">
            <v>5.7698690300000003E-3</v>
          </cell>
          <cell r="AH293">
            <v>6.2477875399999999E-3</v>
          </cell>
          <cell r="AI293">
            <v>4.6577672899999999E-3</v>
          </cell>
          <cell r="AJ293">
            <v>1.1121017400000004E-3</v>
          </cell>
          <cell r="AK293">
            <v>1.59002025E-3</v>
          </cell>
          <cell r="AL293">
            <v>7.31289473E-3</v>
          </cell>
          <cell r="AM293">
            <v>8.7501308499999993E-3</v>
          </cell>
          <cell r="AN293">
            <v>8.5347927099999991E-3</v>
          </cell>
          <cell r="AO293">
            <v>-1.2218979799999991E-3</v>
          </cell>
          <cell r="AP293">
            <v>2.1533814000000012E-4</v>
          </cell>
          <cell r="AQ293">
            <v>5.7698690300000003E-3</v>
          </cell>
          <cell r="AR293">
            <v>6.2477875399999999E-3</v>
          </cell>
          <cell r="AS293">
            <v>4.6577672899999999E-3</v>
          </cell>
          <cell r="AT293">
            <v>1.1121017400000004E-3</v>
          </cell>
          <cell r="AU293">
            <v>1.59002025E-3</v>
          </cell>
          <cell r="AV293">
            <v>5.8126670199999996E-3</v>
          </cell>
          <cell r="AX293">
            <v>8.8618040600000007E-3</v>
          </cell>
          <cell r="AY293">
            <v>-3.0491370400000011E-3</v>
          </cell>
          <cell r="BA293">
            <v>1.259478216E-2</v>
          </cell>
          <cell r="BB293">
            <v>1.4521447579999999E-2</v>
          </cell>
          <cell r="BC293">
            <v>1.3760107670000001E-2</v>
          </cell>
          <cell r="BD293">
            <v>-1.1653255100000006E-3</v>
          </cell>
          <cell r="BE293">
            <v>7.6133990999999873E-4</v>
          </cell>
          <cell r="BF293">
            <v>1.3823129159999999E-2</v>
          </cell>
          <cell r="BG293">
            <v>1.504021363E-2</v>
          </cell>
          <cell r="BH293">
            <v>5.3883452899999998E-3</v>
          </cell>
          <cell r="BI293">
            <v>-0.96682026145</v>
          </cell>
          <cell r="BJ293">
            <v>0.11779922601000001</v>
          </cell>
          <cell r="BK293">
            <v>-0.25451003564000002</v>
          </cell>
          <cell r="BL293">
            <v>0.16853568004</v>
          </cell>
          <cell r="BM293">
            <v>-0.499533</v>
          </cell>
          <cell r="BN293">
            <v>8.8743000000000002E-2</v>
          </cell>
          <cell r="BO293">
            <v>0.85806365490000003</v>
          </cell>
          <cell r="BP293">
            <v>-0.23957561699999999</v>
          </cell>
          <cell r="BQ293">
            <v>0.87163425972999997</v>
          </cell>
          <cell r="BR293">
            <v>1.093176628E-2</v>
          </cell>
          <cell r="BS293">
            <v>1.6794827679999999E-2</v>
          </cell>
          <cell r="BT293">
            <v>1.044035835E-2</v>
          </cell>
          <cell r="BU293">
            <v>4.9140792999999988E-4</v>
          </cell>
          <cell r="BV293">
            <v>6.3544693299999993E-3</v>
          </cell>
          <cell r="BW293">
            <v>1.527089475E-2</v>
          </cell>
          <cell r="BX293">
            <v>1.6454233120000002E-2</v>
          </cell>
          <cell r="BY293">
            <v>6.14512727E-3</v>
          </cell>
        </row>
        <row r="294">
          <cell r="F294" t="str">
            <v>BE6294353238</v>
          </cell>
          <cell r="G294" t="str">
            <v>41211</v>
          </cell>
          <cell r="H294" t="str">
            <v xml:space="preserve"> </v>
          </cell>
          <cell r="J294" t="str">
            <v>Share</v>
          </cell>
          <cell r="K294" t="str">
            <v>PRDYN</v>
          </cell>
          <cell r="L294" t="str">
            <v>BNPPF PRIVATE DYNAMIC</v>
          </cell>
          <cell r="M294" t="str">
            <v>Classic</v>
          </cell>
          <cell r="N294" t="str">
            <v>C</v>
          </cell>
          <cell r="P294" t="str">
            <v>N</v>
          </cell>
          <cell r="Q294" t="str">
            <v xml:space="preserve"> </v>
          </cell>
          <cell r="R294" t="str">
            <v>198747</v>
          </cell>
          <cell r="T294" t="str">
            <v>BM BNPP F PRIVATE DYNAMIC [42670]</v>
          </cell>
          <cell r="U294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294" t="str">
            <v>Official Benchmark</v>
          </cell>
          <cell r="W294" t="str">
            <v>EUR</v>
          </cell>
          <cell r="X294" t="str">
            <v>EUR</v>
          </cell>
          <cell r="Y294">
            <v>46142</v>
          </cell>
          <cell r="Z294">
            <v>37351</v>
          </cell>
          <cell r="AA294" t="str">
            <v>April 2026</v>
          </cell>
          <cell r="AB294">
            <v>1048.3399999999999</v>
          </cell>
          <cell r="AD294">
            <v>618325776.87</v>
          </cell>
          <cell r="AE294">
            <v>2084764063.24</v>
          </cell>
          <cell r="AF294" t="str">
            <v>2084764063.24</v>
          </cell>
          <cell r="AG294">
            <v>5.7082068710000003E-2</v>
          </cell>
          <cell r="AH294">
            <v>5.8407840549999999E-2</v>
          </cell>
          <cell r="AI294">
            <v>6.2152783590000003E-2</v>
          </cell>
          <cell r="AJ294">
            <v>-5.0707148800000004E-3</v>
          </cell>
          <cell r="AK294">
            <v>-3.7449430400000039E-3</v>
          </cell>
          <cell r="AL294">
            <v>1.9885202840000001E-2</v>
          </cell>
          <cell r="AM294">
            <v>2.3733495340000001E-2</v>
          </cell>
          <cell r="AN294">
            <v>3.2474385289999998E-2</v>
          </cell>
          <cell r="AO294">
            <v>-1.2589182449999996E-2</v>
          </cell>
          <cell r="AP294">
            <v>-8.740889949999997E-3</v>
          </cell>
          <cell r="AQ294">
            <v>5.7082068710000003E-2</v>
          </cell>
          <cell r="AR294">
            <v>5.8407840549999999E-2</v>
          </cell>
          <cell r="AS294">
            <v>6.2152783590000003E-2</v>
          </cell>
          <cell r="AT294">
            <v>-5.0707148800000004E-3</v>
          </cell>
          <cell r="AU294">
            <v>-3.7449430400000039E-3</v>
          </cell>
          <cell r="AV294">
            <v>3.9803215599999997E-2</v>
          </cell>
          <cell r="AX294">
            <v>5.2411763180000001E-2</v>
          </cell>
          <cell r="AY294">
            <v>-1.2608547580000004E-2</v>
          </cell>
          <cell r="BA294">
            <v>3.8186535680000001E-2</v>
          </cell>
          <cell r="BB294">
            <v>4.3457609690000003E-2</v>
          </cell>
          <cell r="BC294">
            <v>5.0241913020000001E-2</v>
          </cell>
          <cell r="BD294">
            <v>-1.2055377339999999E-2</v>
          </cell>
          <cell r="BE294">
            <v>-6.784303329999998E-3</v>
          </cell>
          <cell r="BF294">
            <v>7.7589091939999993E-2</v>
          </cell>
          <cell r="BG294">
            <v>7.2886437949999994E-2</v>
          </cell>
          <cell r="BH294">
            <v>1.151549784E-2</v>
          </cell>
          <cell r="BI294">
            <v>-1.8360398940000002</v>
          </cell>
          <cell r="BJ294">
            <v>-0.37973608254000002</v>
          </cell>
          <cell r="BK294">
            <v>1.4471818651700001</v>
          </cell>
          <cell r="BL294">
            <v>1.6628891695600001</v>
          </cell>
          <cell r="BM294">
            <v>-2.9482379999999999</v>
          </cell>
          <cell r="BN294">
            <v>-1.202747</v>
          </cell>
          <cell r="BO294">
            <v>1.05418532557</v>
          </cell>
          <cell r="BP294">
            <v>-2.6697079349999999</v>
          </cell>
          <cell r="BQ294">
            <v>0.98067712953999997</v>
          </cell>
          <cell r="BR294">
            <v>0.16802780966</v>
          </cell>
          <cell r="BS294">
            <v>0.18599364090000001</v>
          </cell>
          <cell r="BT294">
            <v>0.18125526561999999</v>
          </cell>
          <cell r="BU294">
            <v>-1.3227455959999995E-2</v>
          </cell>
          <cell r="BV294">
            <v>4.7383752800000123E-3</v>
          </cell>
          <cell r="BW294">
            <v>7.3016804749999997E-2</v>
          </cell>
          <cell r="BX294">
            <v>6.7888966420000002E-2</v>
          </cell>
          <cell r="BY294">
            <v>1.101433909E-2</v>
          </cell>
        </row>
        <row r="295">
          <cell r="F295" t="str">
            <v>BE0947065547</v>
          </cell>
          <cell r="G295" t="str">
            <v>8170</v>
          </cell>
          <cell r="H295" t="str">
            <v xml:space="preserve"> </v>
          </cell>
          <cell r="J295" t="str">
            <v>Share</v>
          </cell>
          <cell r="K295" t="str">
            <v>GIFBAL</v>
          </cell>
          <cell r="L295" t="str">
            <v>BNP PARIBAS B INVEST BALANCED</v>
          </cell>
          <cell r="M295" t="str">
            <v>I</v>
          </cell>
          <cell r="N295" t="str">
            <v>C</v>
          </cell>
          <cell r="P295" t="str">
            <v>N</v>
          </cell>
          <cell r="Q295" t="str">
            <v xml:space="preserve"> </v>
          </cell>
          <cell r="R295" t="str">
            <v>90187</v>
          </cell>
          <cell r="T295" t="str">
            <v>BM BNP PARIBAS B INVEST BALANCED [5972] Off</v>
          </cell>
          <cell r="U295" t="str">
            <v>€STER Capitalized</v>
          </cell>
          <cell r="V295" t="str">
            <v>Official Benchmark</v>
          </cell>
          <cell r="W295" t="str">
            <v>EUR</v>
          </cell>
          <cell r="X295" t="str">
            <v>EUR</v>
          </cell>
          <cell r="Y295">
            <v>46142</v>
          </cell>
          <cell r="Z295">
            <v>39437</v>
          </cell>
          <cell r="AA295" t="str">
            <v>April 2026</v>
          </cell>
          <cell r="AB295">
            <v>965.75</v>
          </cell>
          <cell r="AD295">
            <v>45306968.640000001</v>
          </cell>
          <cell r="AE295">
            <v>47292364.579999998</v>
          </cell>
          <cell r="AF295" t="str">
            <v>47292364.58</v>
          </cell>
          <cell r="AG295">
            <v>4.2408738639999999E-2</v>
          </cell>
          <cell r="AH295">
            <v>4.2625494469999997E-2</v>
          </cell>
          <cell r="AI295">
            <v>1.6109474399999999E-3</v>
          </cell>
          <cell r="AJ295">
            <v>4.0797791199999996E-2</v>
          </cell>
          <cell r="AK295">
            <v>4.1014547029999994E-2</v>
          </cell>
          <cell r="AL295">
            <v>1.8669901379999999E-2</v>
          </cell>
          <cell r="AM295">
            <v>1.9315309829999999E-2</v>
          </cell>
          <cell r="AN295">
            <v>4.8399341999999998E-3</v>
          </cell>
          <cell r="AO295">
            <v>1.382996718E-2</v>
          </cell>
          <cell r="AP295">
            <v>1.4475375629999999E-2</v>
          </cell>
          <cell r="AQ295">
            <v>4.2408738639999999E-2</v>
          </cell>
          <cell r="AR295">
            <v>4.2625494469999997E-2</v>
          </cell>
          <cell r="AS295">
            <v>1.6109474399999999E-3</v>
          </cell>
          <cell r="AT295">
            <v>4.0797791199999996E-2</v>
          </cell>
          <cell r="AU295">
            <v>4.1014547029999994E-2</v>
          </cell>
          <cell r="AV295">
            <v>3.1651924970000002E-2</v>
          </cell>
          <cell r="AX295">
            <v>9.7534139200000005E-3</v>
          </cell>
          <cell r="AY295">
            <v>2.189851105E-2</v>
          </cell>
          <cell r="BA295">
            <v>3.451415595E-2</v>
          </cell>
          <cell r="BB295">
            <v>3.5386763760000002E-2</v>
          </cell>
          <cell r="BC295">
            <v>6.4586785300000003E-3</v>
          </cell>
          <cell r="BD295">
            <v>2.8055477419999999E-2</v>
          </cell>
          <cell r="BE295">
            <v>2.8928085230000001E-2</v>
          </cell>
          <cell r="BR295">
            <v>0.13060326156999999</v>
          </cell>
          <cell r="BS295">
            <v>0.13350082379</v>
          </cell>
          <cell r="BT295">
            <v>2.0024791989999999E-2</v>
          </cell>
          <cell r="BU295">
            <v>0.11057846957999999</v>
          </cell>
          <cell r="BV295">
            <v>0.1134760318</v>
          </cell>
        </row>
        <row r="296">
          <cell r="F296" t="str">
            <v>LU2896349755</v>
          </cell>
          <cell r="G296" t="str">
            <v>102945</v>
          </cell>
          <cell r="H296" t="str">
            <v xml:space="preserve"> </v>
          </cell>
          <cell r="J296" t="str">
            <v>Share</v>
          </cell>
          <cell r="K296" t="str">
            <v>PEUSSMC</v>
          </cell>
          <cell r="L296" t="str">
            <v>BNP Paribas Funds US Small Cap</v>
          </cell>
          <cell r="M296" t="str">
            <v>U16 MD</v>
          </cell>
          <cell r="N296" t="str">
            <v>D</v>
          </cell>
          <cell r="P296" t="str">
            <v>N</v>
          </cell>
          <cell r="Q296" t="str">
            <v xml:space="preserve"> </v>
          </cell>
          <cell r="R296" t="str">
            <v>181702</v>
          </cell>
          <cell r="T296" t="str">
            <v>BM BNP Paribas Funds US Small Cap [14472]</v>
          </cell>
          <cell r="U296" t="str">
            <v>Russell 2000 (USD) RI</v>
          </cell>
          <cell r="V296" t="str">
            <v>Official Benchmark</v>
          </cell>
          <cell r="W296" t="str">
            <v>USD</v>
          </cell>
          <cell r="X296" t="str">
            <v>USD</v>
          </cell>
          <cell r="Y296">
            <v>46142</v>
          </cell>
          <cell r="Z296">
            <v>45544</v>
          </cell>
          <cell r="AA296" t="str">
            <v>April 2026</v>
          </cell>
          <cell r="AB296">
            <v>127.14</v>
          </cell>
          <cell r="AD296">
            <v>1271.3499999999999</v>
          </cell>
          <cell r="AE296">
            <v>2445415642.02</v>
          </cell>
          <cell r="AF296" t="str">
            <v>2084664457.62755</v>
          </cell>
          <cell r="AG296">
            <v>8.1112144129999994E-2</v>
          </cell>
          <cell r="AH296">
            <v>8.2643515850000002E-2</v>
          </cell>
          <cell r="AI296">
            <v>0.12210610747</v>
          </cell>
          <cell r="AJ296">
            <v>-4.0993963340000009E-2</v>
          </cell>
          <cell r="AK296">
            <v>-3.9462591620000001E-2</v>
          </cell>
          <cell r="AL296">
            <v>3.7633722020000003E-2</v>
          </cell>
          <cell r="AM296">
            <v>4.2254887650000003E-2</v>
          </cell>
          <cell r="AN296">
            <v>7.4555051580000004E-2</v>
          </cell>
          <cell r="AO296">
            <v>-3.692132956E-2</v>
          </cell>
          <cell r="AP296">
            <v>-3.230016393E-2</v>
          </cell>
          <cell r="AQ296">
            <v>8.1112144129999994E-2</v>
          </cell>
          <cell r="AR296">
            <v>8.2643515850000002E-2</v>
          </cell>
          <cell r="AS296">
            <v>0.12210610747</v>
          </cell>
          <cell r="AT296">
            <v>-4.0993963340000009E-2</v>
          </cell>
          <cell r="AU296">
            <v>-3.9462591620000001E-2</v>
          </cell>
          <cell r="AV296">
            <v>0.1009177923</v>
          </cell>
          <cell r="AX296">
            <v>0.13630131758</v>
          </cell>
          <cell r="AY296">
            <v>-3.5383525279999994E-2</v>
          </cell>
          <cell r="BA296">
            <v>6.2350452819999999E-2</v>
          </cell>
          <cell r="BB296">
            <v>6.8699367090000005E-2</v>
          </cell>
          <cell r="BC296">
            <v>0.13205767093000001</v>
          </cell>
          <cell r="BD296">
            <v>-6.970721811000001E-2</v>
          </cell>
          <cell r="BE296">
            <v>-6.3358303840000005E-2</v>
          </cell>
          <cell r="BF296">
            <v>0.15909768461000001</v>
          </cell>
          <cell r="BG296">
            <v>0.18838921569</v>
          </cell>
          <cell r="BH296">
            <v>7.4628606560000005E-2</v>
          </cell>
          <cell r="BI296">
            <v>-1.7738226104399999</v>
          </cell>
          <cell r="BJ296">
            <v>-1.4900294620999999</v>
          </cell>
          <cell r="BK296">
            <v>1.12362225674</v>
          </cell>
          <cell r="BL296">
            <v>1.2565218556000002</v>
          </cell>
          <cell r="BM296">
            <v>-7.0231820000000003</v>
          </cell>
          <cell r="BN296">
            <v>-4.7670589999999997</v>
          </cell>
          <cell r="BO296">
            <v>0.77758067788999996</v>
          </cell>
          <cell r="BP296">
            <v>-4.160886992</v>
          </cell>
          <cell r="BQ296">
            <v>0.84776460041000001</v>
          </cell>
          <cell r="BR296">
            <v>0.32486801331999998</v>
          </cell>
          <cell r="BS296">
            <v>0.34933948685999999</v>
          </cell>
          <cell r="BT296">
            <v>0.44412759893999998</v>
          </cell>
          <cell r="BU296">
            <v>-0.11925958562</v>
          </cell>
          <cell r="BV296">
            <v>-9.4788112079999987E-2</v>
          </cell>
          <cell r="BW296">
            <v>0.15404669939999999</v>
          </cell>
          <cell r="BX296">
            <v>0.17581977140999999</v>
          </cell>
          <cell r="BY296">
            <v>6.3965093720000005E-2</v>
          </cell>
        </row>
        <row r="297">
          <cell r="F297" t="str">
            <v>FR0013284346</v>
          </cell>
          <cell r="G297" t="str">
            <v>41929</v>
          </cell>
          <cell r="H297" t="str">
            <v xml:space="preserve"> </v>
          </cell>
          <cell r="J297" t="str">
            <v>Share</v>
          </cell>
          <cell r="K297" t="str">
            <v>AVIP40</v>
          </cell>
          <cell r="L297" t="str">
            <v>Abeille Perspective 2036-2040</v>
          </cell>
          <cell r="M297" t="str">
            <v>Classic</v>
          </cell>
          <cell r="N297" t="str">
            <v>C</v>
          </cell>
          <cell r="P297" t="str">
            <v>N</v>
          </cell>
          <cell r="Q297" t="str">
            <v xml:space="preserve"> </v>
          </cell>
          <cell r="R297" t="str">
            <v>198834</v>
          </cell>
          <cell r="T297" t="str">
            <v>BM Abeille Perspective 2036-2040 [42884]</v>
          </cell>
          <cell r="U297" t="str">
            <v>24% MSCI USA (Hedged in EUR) NR + 23% MSCI Europe (EUR) NR + 21% Bloomberg Global Aggregate Corporate (Hedged in EUR) RI + 11% MSCI EMU Micro cap (EUR) NR + 8% MSCI Emerging Markets (EUR) NR + 5% JPM GBI-EM Global Composite (EUR) RI + 4.3% MSCI Japan (Hedged in EUR) NR + 3.7% MSCI Pacific Ex-Japan (Hedged in EUR) NR</v>
          </cell>
          <cell r="V297" t="str">
            <v>Official Benchmark</v>
          </cell>
          <cell r="W297" t="str">
            <v>EUR</v>
          </cell>
          <cell r="X297" t="str">
            <v>EUR</v>
          </cell>
          <cell r="Y297">
            <v>46142</v>
          </cell>
          <cell r="Z297">
            <v>43070</v>
          </cell>
          <cell r="AA297" t="str">
            <v>April 2026</v>
          </cell>
          <cell r="AB297">
            <v>146.76</v>
          </cell>
          <cell r="AD297">
            <v>42363884.850000001</v>
          </cell>
          <cell r="AE297">
            <v>42363884.850000001</v>
          </cell>
          <cell r="AF297" t="str">
            <v>42363884.85</v>
          </cell>
          <cell r="AG297">
            <v>6.0634530610000001E-2</v>
          </cell>
          <cell r="AH297">
            <v>6.1630298950000002E-2</v>
          </cell>
          <cell r="AI297">
            <v>5.3781948910000002E-2</v>
          </cell>
          <cell r="AJ297">
            <v>6.8525816999999989E-3</v>
          </cell>
          <cell r="AK297">
            <v>7.8483500400000003E-3</v>
          </cell>
          <cell r="AL297">
            <v>7.8285949699999999E-3</v>
          </cell>
          <cell r="AM297">
            <v>1.067396755E-2</v>
          </cell>
          <cell r="AN297">
            <v>1.491375254E-2</v>
          </cell>
          <cell r="AO297">
            <v>-7.0851575700000002E-3</v>
          </cell>
          <cell r="AP297">
            <v>-4.2397849900000003E-3</v>
          </cell>
          <cell r="AQ297">
            <v>6.0634530610000001E-2</v>
          </cell>
          <cell r="AR297">
            <v>6.1630298950000002E-2</v>
          </cell>
          <cell r="AS297">
            <v>5.3781948910000002E-2</v>
          </cell>
          <cell r="AT297">
            <v>6.8525816999999989E-3</v>
          </cell>
          <cell r="AU297">
            <v>7.8483500400000003E-3</v>
          </cell>
          <cell r="AV297">
            <v>4.3218652259999997E-2</v>
          </cell>
          <cell r="AX297">
            <v>4.5771867989999999E-2</v>
          </cell>
          <cell r="AY297">
            <v>-2.5532157300000025E-3</v>
          </cell>
          <cell r="BA297">
            <v>3.3885170829999998E-2</v>
          </cell>
          <cell r="BB297">
            <v>3.7777600850000002E-2</v>
          </cell>
          <cell r="BC297">
            <v>3.7197114339999997E-2</v>
          </cell>
          <cell r="BD297">
            <v>-3.3119435099999983E-3</v>
          </cell>
          <cell r="BE297">
            <v>5.8048651000000562E-4</v>
          </cell>
          <cell r="BF297">
            <v>8.8209350500000006E-2</v>
          </cell>
          <cell r="BG297">
            <v>7.3280337700000003E-2</v>
          </cell>
          <cell r="BH297">
            <v>1.8486738329999999E-2</v>
          </cell>
          <cell r="BI297">
            <v>6.4697262010000006E-2</v>
          </cell>
          <cell r="BJ297">
            <v>0.74277716682000006</v>
          </cell>
          <cell r="BK297">
            <v>1.2933860296000002</v>
          </cell>
          <cell r="BL297">
            <v>1.43525331491</v>
          </cell>
          <cell r="BM297">
            <v>-2.1054439999999999</v>
          </cell>
          <cell r="BN297">
            <v>-0.80067299999999997</v>
          </cell>
          <cell r="BO297">
            <v>1.19297512148</v>
          </cell>
          <cell r="BP297">
            <v>-2.2710653079999998</v>
          </cell>
          <cell r="BQ297">
            <v>0.98221926797000003</v>
          </cell>
          <cell r="BR297">
            <v>0.19210462187999999</v>
          </cell>
          <cell r="BS297">
            <v>0.20579918598999999</v>
          </cell>
          <cell r="BT297">
            <v>0.19298539447999999</v>
          </cell>
          <cell r="BU297">
            <v>-8.8077259999999602E-4</v>
          </cell>
          <cell r="BV297">
            <v>1.2813791510000005E-2</v>
          </cell>
          <cell r="BW297">
            <v>8.1969795809999996E-2</v>
          </cell>
          <cell r="BX297">
            <v>7.0063928669999997E-2</v>
          </cell>
          <cell r="BY297">
            <v>1.6663861719999999E-2</v>
          </cell>
        </row>
        <row r="298">
          <cell r="F298" t="str">
            <v>FR0011274943</v>
          </cell>
          <cell r="G298" t="str">
            <v>23257</v>
          </cell>
          <cell r="H298" t="str">
            <v xml:space="preserve"> </v>
          </cell>
          <cell r="J298" t="str">
            <v>Share</v>
          </cell>
          <cell r="K298" t="str">
            <v>VALFCP</v>
          </cell>
          <cell r="L298" t="str">
            <v>CARDIF BNPP AM BOND OPPORTUNITIES</v>
          </cell>
          <cell r="M298" t="str">
            <v>Classique</v>
          </cell>
          <cell r="N298" t="str">
            <v>H</v>
          </cell>
          <cell r="P298" t="str">
            <v>N</v>
          </cell>
          <cell r="Q298" t="str">
            <v xml:space="preserve"> </v>
          </cell>
          <cell r="R298" t="str">
            <v>265169</v>
          </cell>
          <cell r="T298" t="str">
            <v>BM Valtitres FCP [14401]</v>
          </cell>
          <cell r="U298" t="str">
            <v>Block.France (GOVT OF) FRTR 2.75 25-OCT-2027 (EUR) RI</v>
          </cell>
          <cell r="V298" t="str">
            <v>Official Benchmark</v>
          </cell>
          <cell r="W298" t="str">
            <v>EUR</v>
          </cell>
          <cell r="X298" t="str">
            <v>EUR</v>
          </cell>
          <cell r="Y298">
            <v>46145</v>
          </cell>
          <cell r="Z298">
            <v>41155</v>
          </cell>
          <cell r="AA298" t="str">
            <v>April 2026</v>
          </cell>
          <cell r="AB298">
            <v>5269.9</v>
          </cell>
          <cell r="AD298">
            <v>1185745510.78</v>
          </cell>
          <cell r="AE298">
            <v>1185745510.78</v>
          </cell>
          <cell r="AF298" t="str">
            <v>1185745510.78</v>
          </cell>
          <cell r="AG298">
            <v>5.60247608E-3</v>
          </cell>
          <cell r="AH298">
            <v>5.97361126E-3</v>
          </cell>
          <cell r="AI298">
            <v>2.1600770500000001E-3</v>
          </cell>
          <cell r="AJ298">
            <v>3.4423990299999999E-3</v>
          </cell>
          <cell r="AK298">
            <v>3.81353421E-3</v>
          </cell>
          <cell r="AL298">
            <v>2.2776017E-4</v>
          </cell>
          <cell r="AM298">
            <v>1.3358032899999999E-3</v>
          </cell>
          <cell r="AN298">
            <v>-3.24180704E-3</v>
          </cell>
          <cell r="AO298">
            <v>3.4695672099999998E-3</v>
          </cell>
          <cell r="AP298">
            <v>4.5776103299999997E-3</v>
          </cell>
          <cell r="AQ298">
            <v>5.60247608E-3</v>
          </cell>
          <cell r="AR298">
            <v>5.97361126E-3</v>
          </cell>
          <cell r="AS298">
            <v>2.1600770500000001E-3</v>
          </cell>
          <cell r="AT298">
            <v>3.4423990299999999E-3</v>
          </cell>
          <cell r="AU298">
            <v>3.81353421E-3</v>
          </cell>
          <cell r="AV298">
            <v>5.6139895600000001E-3</v>
          </cell>
          <cell r="AX298">
            <v>1.81649892E-3</v>
          </cell>
          <cell r="AY298">
            <v>3.7974906400000002E-3</v>
          </cell>
          <cell r="BA298">
            <v>3.5782910700000001E-3</v>
          </cell>
          <cell r="BB298">
            <v>5.07317653E-3</v>
          </cell>
          <cell r="BC298">
            <v>2.8969789999999998E-4</v>
          </cell>
          <cell r="BD298">
            <v>3.28859317E-3</v>
          </cell>
          <cell r="BE298">
            <v>4.7834786299999999E-3</v>
          </cell>
          <cell r="BF298">
            <v>7.37554779E-3</v>
          </cell>
          <cell r="BG298">
            <v>8.4242182700000005E-3</v>
          </cell>
          <cell r="BH298">
            <v>4.0889186900000003E-3</v>
          </cell>
          <cell r="BI298">
            <v>1.7593649707799999</v>
          </cell>
          <cell r="BJ298">
            <v>2.8737743571099998</v>
          </cell>
          <cell r="BK298">
            <v>-0.63270440389000004</v>
          </cell>
          <cell r="BL298">
            <v>-1.6156813779999998E-2</v>
          </cell>
          <cell r="BM298">
            <v>0.44283800000000001</v>
          </cell>
          <cell r="BN298">
            <v>0.90045999999999993</v>
          </cell>
          <cell r="BO298">
            <v>0.76553335778999998</v>
          </cell>
          <cell r="BP298">
            <v>0.93179607099999995</v>
          </cell>
          <cell r="BQ298">
            <v>0.76453768591000004</v>
          </cell>
          <cell r="BR298">
            <v>2.2856521760000002E-2</v>
          </cell>
          <cell r="BS298">
            <v>2.7458972660000001E-2</v>
          </cell>
          <cell r="BT298">
            <v>8.4415306099999993E-3</v>
          </cell>
          <cell r="BU298">
            <v>1.4414991150000002E-2</v>
          </cell>
          <cell r="BV298">
            <v>1.901744205E-2</v>
          </cell>
          <cell r="BW298">
            <v>6.73000214E-3</v>
          </cell>
          <cell r="BX298">
            <v>8.8897330099999994E-3</v>
          </cell>
          <cell r="BY298">
            <v>5.8978040300000003E-3</v>
          </cell>
        </row>
        <row r="299">
          <cell r="F299" t="str">
            <v>LU1504118826</v>
          </cell>
          <cell r="G299" t="str">
            <v>41104</v>
          </cell>
          <cell r="H299" t="str">
            <v xml:space="preserve"> </v>
          </cell>
          <cell r="J299" t="str">
            <v>Share</v>
          </cell>
          <cell r="K299" t="str">
            <v>PAQ</v>
          </cell>
          <cell r="L299" t="str">
            <v>BNP Paribas Funds Aqua</v>
          </cell>
          <cell r="M299" t="str">
            <v>Life</v>
          </cell>
          <cell r="N299" t="str">
            <v>C</v>
          </cell>
          <cell r="P299" t="str">
            <v>N</v>
          </cell>
          <cell r="Q299" t="str">
            <v xml:space="preserve"> </v>
          </cell>
          <cell r="R299" t="str">
            <v>196245</v>
          </cell>
          <cell r="T299" t="str">
            <v>BM Parvest Aqua</v>
          </cell>
          <cell r="U299" t="str">
            <v>MSCI World (EUR) NR</v>
          </cell>
          <cell r="V299" t="str">
            <v>Official Benchmark</v>
          </cell>
          <cell r="W299" t="str">
            <v>EUR</v>
          </cell>
          <cell r="X299" t="str">
            <v>EUR</v>
          </cell>
          <cell r="Y299">
            <v>46142</v>
          </cell>
          <cell r="Z299">
            <v>42972</v>
          </cell>
          <cell r="AA299" t="str">
            <v>April 2026</v>
          </cell>
          <cell r="AB299">
            <v>234.43</v>
          </cell>
          <cell r="AD299">
            <v>563707922.25999999</v>
          </cell>
          <cell r="AE299">
            <v>2973843402.1399999</v>
          </cell>
          <cell r="AF299" t="str">
            <v>2973843402.14</v>
          </cell>
          <cell r="AG299">
            <v>5.2577227009999998E-2</v>
          </cell>
          <cell r="AH299">
            <v>5.322276259E-2</v>
          </cell>
          <cell r="AI299">
            <v>7.643936153E-2</v>
          </cell>
          <cell r="AJ299">
            <v>-2.3862134520000002E-2</v>
          </cell>
          <cell r="AK299">
            <v>-2.3216598939999999E-2</v>
          </cell>
          <cell r="AL299">
            <v>2.5054656759999998E-2</v>
          </cell>
          <cell r="AM299">
            <v>2.6944469780000001E-2</v>
          </cell>
          <cell r="AN299">
            <v>4.8257277879999998E-2</v>
          </cell>
          <cell r="AO299">
            <v>-2.3202621119999999E-2</v>
          </cell>
          <cell r="AP299">
            <v>-2.1312808099999997E-2</v>
          </cell>
          <cell r="AQ299">
            <v>5.2577227009999998E-2</v>
          </cell>
          <cell r="AR299">
            <v>5.322276259E-2</v>
          </cell>
          <cell r="AS299">
            <v>7.643936153E-2</v>
          </cell>
          <cell r="AT299">
            <v>-2.3862134520000002E-2</v>
          </cell>
          <cell r="AU299">
            <v>-2.3216598939999999E-2</v>
          </cell>
          <cell r="AV299">
            <v>5.3333932420000001E-2</v>
          </cell>
          <cell r="AX299">
            <v>5.1146393960000001E-2</v>
          </cell>
          <cell r="AY299">
            <v>2.1875384599999992E-3</v>
          </cell>
          <cell r="BA299">
            <v>7.2758888940000002E-2</v>
          </cell>
          <cell r="BB299">
            <v>7.5395798969999997E-2</v>
          </cell>
          <cell r="BC299">
            <v>5.8023154899999999E-2</v>
          </cell>
          <cell r="BD299">
            <v>1.4735734040000004E-2</v>
          </cell>
          <cell r="BE299">
            <v>1.7372644069999998E-2</v>
          </cell>
          <cell r="BF299">
            <v>0.13719514430999999</v>
          </cell>
          <cell r="BG299">
            <v>9.6836349350000003E-2</v>
          </cell>
          <cell r="BH299">
            <v>0.10365522217000001</v>
          </cell>
          <cell r="BI299">
            <v>-1.00883135946</v>
          </cell>
          <cell r="BJ299">
            <v>-0.93249545512999998</v>
          </cell>
          <cell r="BK299">
            <v>0.41850737232000002</v>
          </cell>
          <cell r="BL299">
            <v>0.47596132366999999</v>
          </cell>
          <cell r="BM299">
            <v>-9.6651520000000009</v>
          </cell>
          <cell r="BN299">
            <v>-8.8580079999999999</v>
          </cell>
          <cell r="BO299">
            <v>0.92786992723999995</v>
          </cell>
          <cell r="BP299">
            <v>-7.5777252820000003</v>
          </cell>
          <cell r="BQ299">
            <v>0.42891727073999997</v>
          </cell>
          <cell r="BR299">
            <v>0.12291037984</v>
          </cell>
          <cell r="BS299">
            <v>0.13132580831999999</v>
          </cell>
          <cell r="BT299">
            <v>0.25158446153000003</v>
          </cell>
          <cell r="BU299">
            <v>-0.12867408169000003</v>
          </cell>
          <cell r="BV299">
            <v>-0.12025865321000004</v>
          </cell>
          <cell r="BW299">
            <v>0.12388220511</v>
          </cell>
          <cell r="BX299">
            <v>9.8700540089999997E-2</v>
          </cell>
          <cell r="BY299">
            <v>9.0628668869999998E-2</v>
          </cell>
        </row>
        <row r="300">
          <cell r="F300" t="str">
            <v>LU1291097936</v>
          </cell>
          <cell r="G300" t="str">
            <v>28263</v>
          </cell>
          <cell r="H300" t="str">
            <v xml:space="preserve"> </v>
          </cell>
          <cell r="J300" t="str">
            <v>Share</v>
          </cell>
          <cell r="K300" t="str">
            <v>EEMXCW</v>
          </cell>
          <cell r="L300" t="str">
            <v>BNP PARIBAS EASY MSCI Emerging Min TE</v>
          </cell>
          <cell r="M300" t="str">
            <v>Track X</v>
          </cell>
          <cell r="N300" t="str">
            <v>C</v>
          </cell>
          <cell r="P300" t="str">
            <v>N</v>
          </cell>
          <cell r="Q300" t="str">
            <v xml:space="preserve"> </v>
          </cell>
          <cell r="R300" t="str">
            <v>196822</v>
          </cell>
          <cell r="T300" t="str">
            <v>BM BNP PARIBAS EASY MSCI Emerging Min TE [15755]</v>
          </cell>
          <cell r="U300" t="str">
            <v>MSCI EM Select Filtered Min TE (USD) NR</v>
          </cell>
          <cell r="V300" t="str">
            <v>Official Benchmark</v>
          </cell>
          <cell r="W300" t="str">
            <v>USD</v>
          </cell>
          <cell r="X300" t="str">
            <v>USD</v>
          </cell>
          <cell r="Y300">
            <v>46142</v>
          </cell>
          <cell r="Z300">
            <v>40703</v>
          </cell>
          <cell r="AA300" t="str">
            <v>April 2026</v>
          </cell>
          <cell r="AB300">
            <v>182081.43890000001</v>
          </cell>
          <cell r="AD300">
            <v>86609585.560000002</v>
          </cell>
          <cell r="AE300">
            <v>3522783852.6900001</v>
          </cell>
          <cell r="AF300" t="str">
            <v>3003097781.58646</v>
          </cell>
          <cell r="AG300">
            <v>0.14658694905</v>
          </cell>
          <cell r="AH300">
            <v>0.14670954090999999</v>
          </cell>
          <cell r="AI300">
            <v>0.14660278734000001</v>
          </cell>
          <cell r="AJ300">
            <v>-1.5838290000014243E-5</v>
          </cell>
          <cell r="AK300">
            <v>1.0675356999997887E-4</v>
          </cell>
          <cell r="AL300">
            <v>5.1836019650000002E-2</v>
          </cell>
          <cell r="AM300">
            <v>5.217598859E-2</v>
          </cell>
          <cell r="AN300">
            <v>5.1740277190000003E-2</v>
          </cell>
          <cell r="AO300">
            <v>9.5742459999999252E-5</v>
          </cell>
          <cell r="AP300">
            <v>4.3571139999999675E-4</v>
          </cell>
          <cell r="AQ300">
            <v>0.14658694905</v>
          </cell>
          <cell r="AR300">
            <v>0.14670954090999999</v>
          </cell>
          <cell r="AS300">
            <v>0.14660278734000001</v>
          </cell>
          <cell r="AT300">
            <v>-1.5838290000014243E-5</v>
          </cell>
          <cell r="AU300">
            <v>1.0675356999997887E-4</v>
          </cell>
          <cell r="AV300">
            <v>0.15047347078000001</v>
          </cell>
          <cell r="AX300">
            <v>0.15007663369999999</v>
          </cell>
          <cell r="AY300">
            <v>3.9683708000001761E-4</v>
          </cell>
          <cell r="BA300">
            <v>0.14396089799</v>
          </cell>
          <cell r="BB300">
            <v>0.14445320671</v>
          </cell>
          <cell r="BC300">
            <v>0.14348191840999999</v>
          </cell>
          <cell r="BD300">
            <v>4.7897958000001073E-4</v>
          </cell>
          <cell r="BE300">
            <v>9.7128830000001165E-4</v>
          </cell>
          <cell r="BF300">
            <v>0.18284129992000001</v>
          </cell>
          <cell r="BG300">
            <v>0.18253176812999999</v>
          </cell>
          <cell r="BH300">
            <v>7.0250491E-4</v>
          </cell>
          <cell r="BI300">
            <v>0.53433098058999995</v>
          </cell>
          <cell r="BJ300">
            <v>2.9087338536700003</v>
          </cell>
          <cell r="BK300">
            <v>1.9926929032699998</v>
          </cell>
          <cell r="BL300">
            <v>2.0017945849899998</v>
          </cell>
          <cell r="BM300">
            <v>-2.3602000000000001E-2</v>
          </cell>
          <cell r="BN300">
            <v>0.162273</v>
          </cell>
          <cell r="BO300">
            <v>1.0016896398299999</v>
          </cell>
          <cell r="BP300">
            <v>-2.7960888E-2</v>
          </cell>
          <cell r="BQ300">
            <v>0.99998776164999992</v>
          </cell>
          <cell r="BR300">
            <v>0.46593838803999998</v>
          </cell>
          <cell r="BS300">
            <v>0.46785028616000002</v>
          </cell>
          <cell r="BT300">
            <v>0.46538208783000001</v>
          </cell>
          <cell r="BU300">
            <v>5.5630020999997143E-4</v>
          </cell>
          <cell r="BV300">
            <v>2.4681983300000043E-3</v>
          </cell>
          <cell r="BW300">
            <v>0.16723086147999999</v>
          </cell>
          <cell r="BX300">
            <v>0.16699005398</v>
          </cell>
          <cell r="BY300">
            <v>1.0224571000000001E-3</v>
          </cell>
        </row>
        <row r="301">
          <cell r="F301" t="str">
            <v>IE0004HBJKG0</v>
          </cell>
          <cell r="G301" t="str">
            <v>101583</v>
          </cell>
          <cell r="H301" t="str">
            <v xml:space="preserve"> </v>
          </cell>
          <cell r="J301" t="str">
            <v>Share</v>
          </cell>
          <cell r="K301" t="str">
            <v>EWACSRI</v>
          </cell>
          <cell r="L301" t="str">
            <v>BNP Paribas Easy MSCI ACWI Min TE UCITS ETF</v>
          </cell>
          <cell r="M301" t="str">
            <v>UCITS ETF EUR</v>
          </cell>
          <cell r="N301" t="str">
            <v>C</v>
          </cell>
          <cell r="P301" t="str">
            <v>N</v>
          </cell>
          <cell r="Q301" t="str">
            <v xml:space="preserve"> </v>
          </cell>
          <cell r="R301" t="str">
            <v>264238</v>
          </cell>
          <cell r="T301" t="str">
            <v>BM BNP Paribas Easy MSCI ACWI Min TE UCITS ETF [44454]</v>
          </cell>
          <cell r="U301" t="str">
            <v>MSCI ACWI Select Filtered Min TE (USD) NR</v>
          </cell>
          <cell r="V301" t="str">
            <v>Official Benchmark</v>
          </cell>
          <cell r="W301" t="str">
            <v>EUR</v>
          </cell>
          <cell r="X301" t="str">
            <v>USD</v>
          </cell>
          <cell r="Y301">
            <v>46142</v>
          </cell>
          <cell r="Z301">
            <v>45400</v>
          </cell>
          <cell r="AA301" t="str">
            <v>April 2026</v>
          </cell>
          <cell r="AB301">
            <v>12.2134</v>
          </cell>
          <cell r="AD301">
            <v>15417519.49</v>
          </cell>
          <cell r="AE301">
            <v>84408009.459999993</v>
          </cell>
          <cell r="AF301" t="str">
            <v>71956020.1696432</v>
          </cell>
          <cell r="AG301">
            <v>8.1990449950000002E-2</v>
          </cell>
          <cell r="AH301">
            <v>8.2194052759999997E-2</v>
          </cell>
          <cell r="AI301">
            <v>8.2645473750000004E-2</v>
          </cell>
          <cell r="AJ301">
            <v>-6.5502380000000138E-4</v>
          </cell>
          <cell r="AK301">
            <v>-4.5142099000000657E-4</v>
          </cell>
          <cell r="AL301">
            <v>4.9279197240000003E-2</v>
          </cell>
          <cell r="AM301">
            <v>4.9873107290000003E-2</v>
          </cell>
          <cell r="AN301">
            <v>5.0311831260000002E-2</v>
          </cell>
          <cell r="AO301">
            <v>-1.0326340199999992E-3</v>
          </cell>
          <cell r="AP301">
            <v>-4.3872396999999896E-4</v>
          </cell>
          <cell r="AQ301">
            <v>8.1990449950000002E-2</v>
          </cell>
          <cell r="AR301">
            <v>8.2194052759999997E-2</v>
          </cell>
          <cell r="AS301">
            <v>8.2645473750000004E-2</v>
          </cell>
          <cell r="AT301">
            <v>-6.5502380000000138E-4</v>
          </cell>
          <cell r="AU301">
            <v>-4.5142099000000657E-4</v>
          </cell>
          <cell r="AV301">
            <v>5.6440242539999998E-2</v>
          </cell>
          <cell r="AX301">
            <v>5.81235643E-2</v>
          </cell>
          <cell r="AY301">
            <v>-1.6833217600000019E-3</v>
          </cell>
          <cell r="BA301">
            <v>6.5425615440000001E-2</v>
          </cell>
          <cell r="BB301">
            <v>6.6229822490000007E-2</v>
          </cell>
          <cell r="BC301">
            <v>6.6754437659999999E-2</v>
          </cell>
          <cell r="BD301">
            <v>-1.3288222199999977E-3</v>
          </cell>
          <cell r="BE301">
            <v>-5.2461516999999236E-4</v>
          </cell>
          <cell r="BF301">
            <v>9.5213634340000006E-2</v>
          </cell>
          <cell r="BG301">
            <v>9.541462815E-2</v>
          </cell>
          <cell r="BH301">
            <v>8.1462627000000005E-4</v>
          </cell>
          <cell r="BI301">
            <v>-3.36164030086</v>
          </cell>
          <cell r="BJ301">
            <v>-0.30738445841000001</v>
          </cell>
          <cell r="BK301">
            <v>1.04335608153</v>
          </cell>
          <cell r="BL301">
            <v>1.06944577534</v>
          </cell>
          <cell r="BM301">
            <v>-0.261598</v>
          </cell>
          <cell r="BN301">
            <v>-4.0400000000000002E-3</v>
          </cell>
          <cell r="BO301">
            <v>0.99785859459000004</v>
          </cell>
          <cell r="BP301">
            <v>-0.228644982</v>
          </cell>
          <cell r="BQ301">
            <v>0.99993010396000004</v>
          </cell>
          <cell r="BR301">
            <v>0.18018688338</v>
          </cell>
          <cell r="BS301">
            <v>0.18289844873</v>
          </cell>
          <cell r="BT301">
            <v>0.18247705475000001</v>
          </cell>
          <cell r="BU301">
            <v>-2.2901713700000104E-3</v>
          </cell>
          <cell r="BV301">
            <v>4.2139397999998995E-4</v>
          </cell>
          <cell r="BW301">
            <v>9.5901410470000004E-2</v>
          </cell>
          <cell r="BX301">
            <v>9.5993093099999996E-2</v>
          </cell>
          <cell r="BY301">
            <v>8.3158886999999996E-4</v>
          </cell>
        </row>
        <row r="302">
          <cell r="F302" t="str">
            <v>FR0007026448</v>
          </cell>
          <cell r="G302" t="str">
            <v>640</v>
          </cell>
          <cell r="H302" t="str">
            <v xml:space="preserve"> </v>
          </cell>
          <cell r="J302" t="str">
            <v>Share</v>
          </cell>
          <cell r="K302" t="str">
            <v>FORS</v>
          </cell>
          <cell r="L302" t="str">
            <v>SELECTION DYNAMIQUE EUROPE</v>
          </cell>
          <cell r="M302" t="str">
            <v>Classic</v>
          </cell>
          <cell r="N302" t="str">
            <v>C</v>
          </cell>
          <cell r="P302" t="str">
            <v>N</v>
          </cell>
          <cell r="Q302" t="str">
            <v xml:space="preserve"> </v>
          </cell>
          <cell r="R302" t="str">
            <v>193783</v>
          </cell>
          <cell r="T302" t="str">
            <v>BM Selection Dynamique Europe [916]</v>
          </cell>
          <cell r="U302" t="str">
            <v>50% MSCI EMU (EUR) NR + 25% MSCI Europe (EUR) NR + 10% €STR Capitalized + 15% Bloomberg Euro Aggregate (EUR) RI</v>
          </cell>
          <cell r="V302" t="str">
            <v>Official Benchmark</v>
          </cell>
          <cell r="W302" t="str">
            <v>EUR</v>
          </cell>
          <cell r="X302" t="str">
            <v>EUR</v>
          </cell>
          <cell r="Y302">
            <v>46142</v>
          </cell>
          <cell r="Z302">
            <v>36049</v>
          </cell>
          <cell r="AA302" t="str">
            <v>April 2026</v>
          </cell>
          <cell r="AB302">
            <v>377.98</v>
          </cell>
          <cell r="AD302">
            <v>15436274.52</v>
          </cell>
          <cell r="AE302">
            <v>15436274.52</v>
          </cell>
          <cell r="AF302" t="str">
            <v>15436274.52</v>
          </cell>
          <cell r="AG302">
            <v>4.7964955080000003E-2</v>
          </cell>
          <cell r="AH302">
            <v>4.9163779380000001E-2</v>
          </cell>
          <cell r="AI302">
            <v>4.5268556930000002E-2</v>
          </cell>
          <cell r="AJ302">
            <v>2.6963981500000012E-3</v>
          </cell>
          <cell r="AK302">
            <v>3.8952224499999993E-3</v>
          </cell>
          <cell r="AL302">
            <v>6.3535765000000003E-4</v>
          </cell>
          <cell r="AM302">
            <v>4.0731551900000003E-3</v>
          </cell>
          <cell r="AN302">
            <v>7.0907063000000001E-3</v>
          </cell>
          <cell r="AO302">
            <v>-6.4553486499999996E-3</v>
          </cell>
          <cell r="AP302">
            <v>-3.0175511099999998E-3</v>
          </cell>
          <cell r="AQ302">
            <v>4.7964955080000003E-2</v>
          </cell>
          <cell r="AR302">
            <v>4.9163779380000001E-2</v>
          </cell>
          <cell r="AS302">
            <v>4.5268556930000002E-2</v>
          </cell>
          <cell r="AT302">
            <v>2.6963981500000012E-3</v>
          </cell>
          <cell r="AU302">
            <v>3.8952224499999993E-3</v>
          </cell>
          <cell r="AV302">
            <v>4.8342809600000002E-2</v>
          </cell>
          <cell r="AX302">
            <v>5.269738157E-2</v>
          </cell>
          <cell r="AY302">
            <v>-4.3545719699999985E-3</v>
          </cell>
          <cell r="BA302">
            <v>2.583726863E-2</v>
          </cell>
          <cell r="BB302">
            <v>3.0537087809999999E-2</v>
          </cell>
          <cell r="BC302">
            <v>3.0290334070000001E-2</v>
          </cell>
          <cell r="BD302">
            <v>-4.4530654400000008E-3</v>
          </cell>
          <cell r="BE302">
            <v>2.4675373999999764E-4</v>
          </cell>
          <cell r="BF302">
            <v>0.10248098734</v>
          </cell>
          <cell r="BG302">
            <v>9.3498558940000004E-2</v>
          </cell>
          <cell r="BH302">
            <v>1.1715492900000001E-2</v>
          </cell>
          <cell r="BI302">
            <v>-0.33991573117000001</v>
          </cell>
          <cell r="BJ302">
            <v>0.94257291888000005</v>
          </cell>
          <cell r="BK302">
            <v>0.86632128425999999</v>
          </cell>
          <cell r="BL302">
            <v>1.01260597943</v>
          </cell>
          <cell r="BM302">
            <v>-1.2923209999999998</v>
          </cell>
          <cell r="BN302">
            <v>0.26008899999999996</v>
          </cell>
          <cell r="BO302">
            <v>1.0930164260499999</v>
          </cell>
          <cell r="BP302">
            <v>-1.3338968329999998</v>
          </cell>
          <cell r="BQ302">
            <v>0.99443547807999999</v>
          </cell>
          <cell r="BR302">
            <v>0.13449590299</v>
          </cell>
          <cell r="BS302">
            <v>0.15036706515000001</v>
          </cell>
          <cell r="BT302">
            <v>0.14297443300000001</v>
          </cell>
          <cell r="BU302">
            <v>-8.4785300100000127E-3</v>
          </cell>
          <cell r="BV302">
            <v>7.3926321499999947E-3</v>
          </cell>
          <cell r="BW302">
            <v>9.501497113E-2</v>
          </cell>
          <cell r="BX302">
            <v>8.7323149660000002E-2</v>
          </cell>
          <cell r="BY302">
            <v>1.101787032E-2</v>
          </cell>
        </row>
        <row r="303">
          <cell r="F303" t="str">
            <v>LU2868144093</v>
          </cell>
          <cell r="G303" t="str">
            <v>102825</v>
          </cell>
          <cell r="H303" t="str">
            <v xml:space="preserve"> </v>
          </cell>
          <cell r="J303" t="str">
            <v>Share</v>
          </cell>
          <cell r="K303" t="str">
            <v>EJEGDC</v>
          </cell>
          <cell r="L303" t="str">
            <v>BNP PARIBAS EASY JPM Screened EMBI Global Diversified Composite</v>
          </cell>
          <cell r="M303" t="str">
            <v>UCITS ETF H GBP</v>
          </cell>
          <cell r="N303" t="str">
            <v>C</v>
          </cell>
          <cell r="P303" t="str">
            <v>Y</v>
          </cell>
          <cell r="Q303" t="str">
            <v xml:space="preserve"> </v>
          </cell>
          <cell r="R303" t="str">
            <v>196829</v>
          </cell>
          <cell r="T303" t="str">
            <v>BM BNP PARIBAS EASY JPM ESG EMBI GLOBAL DIVERSIFIED COMPOSITE [15747]</v>
          </cell>
          <cell r="U303" t="str">
            <v>J.P. Morgan Screened, Tilted &amp; Reweighted Emerging Markets (Hedged in GBP) RI</v>
          </cell>
          <cell r="V303" t="str">
            <v>Official Benchmark</v>
          </cell>
          <cell r="W303" t="str">
            <v>GBP</v>
          </cell>
          <cell r="X303" t="str">
            <v>USD</v>
          </cell>
          <cell r="Y303">
            <v>46142</v>
          </cell>
          <cell r="Z303">
            <v>45513</v>
          </cell>
          <cell r="AA303" t="str">
            <v>April 2026</v>
          </cell>
          <cell r="AB303">
            <v>11.513299999999999</v>
          </cell>
          <cell r="AD303">
            <v>409745.88</v>
          </cell>
          <cell r="AE303">
            <v>1235884501.73</v>
          </cell>
          <cell r="AF303" t="str">
            <v>1053565066.90252</v>
          </cell>
          <cell r="AG303">
            <v>2.499888716E-2</v>
          </cell>
          <cell r="AH303">
            <v>2.5210035280000001E-2</v>
          </cell>
          <cell r="AI303">
            <v>2.4603572220000001E-2</v>
          </cell>
          <cell r="AJ303">
            <v>3.9531493999999875E-4</v>
          </cell>
          <cell r="AK303">
            <v>6.0646305999999955E-4</v>
          </cell>
          <cell r="AL303">
            <v>2.6561465800000001E-3</v>
          </cell>
          <cell r="AM303">
            <v>3.2764058600000001E-3</v>
          </cell>
          <cell r="AN303">
            <v>2.4833805599999998E-3</v>
          </cell>
          <cell r="AO303">
            <v>1.7276602000000033E-4</v>
          </cell>
          <cell r="AP303">
            <v>7.9302530000000026E-4</v>
          </cell>
          <cell r="AQ303">
            <v>2.499888716E-2</v>
          </cell>
          <cell r="AR303">
            <v>2.5210035280000001E-2</v>
          </cell>
          <cell r="AS303">
            <v>2.4603572220000001E-2</v>
          </cell>
          <cell r="AT303">
            <v>3.9531493999999875E-4</v>
          </cell>
          <cell r="AU303">
            <v>6.0646305999999955E-4</v>
          </cell>
          <cell r="AV303">
            <v>1.372673323E-2</v>
          </cell>
          <cell r="AX303">
            <v>1.377126153E-2</v>
          </cell>
          <cell r="AY303">
            <v>-4.4528300000000812E-5</v>
          </cell>
          <cell r="BA303">
            <v>5.28255099E-3</v>
          </cell>
          <cell r="BB303">
            <v>6.11187046E-3</v>
          </cell>
          <cell r="BC303">
            <v>5.6256677800000003E-3</v>
          </cell>
          <cell r="BD303">
            <v>-3.4311679000000039E-4</v>
          </cell>
          <cell r="BE303">
            <v>4.862026799999997E-4</v>
          </cell>
          <cell r="BF303">
            <v>3.8127092449999997E-2</v>
          </cell>
          <cell r="BG303">
            <v>3.7428983950000001E-2</v>
          </cell>
          <cell r="BH303">
            <v>3.7907577300000002E-3</v>
          </cell>
          <cell r="BI303">
            <v>-0.55479898432999997</v>
          </cell>
          <cell r="BJ303">
            <v>0.14352625118000001</v>
          </cell>
          <cell r="BK303">
            <v>1.0612887438899998</v>
          </cell>
          <cell r="BL303">
            <v>1.1307197606199999</v>
          </cell>
          <cell r="BM303">
            <v>-0.27465000000000001</v>
          </cell>
          <cell r="BN303">
            <v>-3.4560000000000003E-3</v>
          </cell>
          <cell r="BO303">
            <v>1.0136518722799999</v>
          </cell>
          <cell r="BP303">
            <v>-0.30591206499999996</v>
          </cell>
          <cell r="BQ303">
            <v>0.99020782629000004</v>
          </cell>
          <cell r="BR303">
            <v>0.10949109096</v>
          </cell>
          <cell r="BS303">
            <v>0.11227183628</v>
          </cell>
          <cell r="BT303">
            <v>0.11033673918</v>
          </cell>
          <cell r="BU303">
            <v>-8.4564822000000872E-4</v>
          </cell>
          <cell r="BV303">
            <v>1.9350970999999911E-3</v>
          </cell>
          <cell r="BW303">
            <v>3.7404628340000003E-2</v>
          </cell>
          <cell r="BX303">
            <v>3.5802640519999998E-2</v>
          </cell>
          <cell r="BY303">
            <v>4.4835098100000003E-3</v>
          </cell>
        </row>
        <row r="304">
          <cell r="F304" t="str">
            <v>BE6323268324</v>
          </cell>
          <cell r="G304" t="str">
            <v>44243</v>
          </cell>
          <cell r="H304" t="str">
            <v xml:space="preserve"> </v>
          </cell>
          <cell r="J304" t="str">
            <v>Share</v>
          </cell>
          <cell r="K304" t="str">
            <v>BFEUEQ</v>
          </cell>
          <cell r="L304" t="str">
            <v>B-FUND EUROPE EQUITY D</v>
          </cell>
          <cell r="M304" t="str">
            <v>Classic ABN</v>
          </cell>
          <cell r="N304" t="str">
            <v>D</v>
          </cell>
          <cell r="P304" t="str">
            <v>N</v>
          </cell>
          <cell r="Q304" t="str">
            <v xml:space="preserve"> </v>
          </cell>
          <cell r="R304" t="str">
            <v>203081</v>
          </cell>
          <cell r="T304" t="str">
            <v>BM EUROPE EQUITY D [43694]</v>
          </cell>
          <cell r="U304" t="str">
            <v>MSCI Europe (EUR) NR</v>
          </cell>
          <cell r="V304" t="str">
            <v>Official Benchmark</v>
          </cell>
          <cell r="W304" t="str">
            <v>EUR</v>
          </cell>
          <cell r="X304" t="str">
            <v>EUR</v>
          </cell>
          <cell r="Y304">
            <v>46142</v>
          </cell>
          <cell r="Z304">
            <v>44355</v>
          </cell>
          <cell r="AA304" t="str">
            <v>April 2026</v>
          </cell>
          <cell r="AB304">
            <v>135.46</v>
          </cell>
          <cell r="AD304">
            <v>2189050.85</v>
          </cell>
          <cell r="AE304">
            <v>18995970.359999999</v>
          </cell>
          <cell r="AF304" t="str">
            <v>18995970.36</v>
          </cell>
          <cell r="AG304">
            <v>5.2186318529999998E-2</v>
          </cell>
          <cell r="AH304">
            <v>5.3351601239999998E-2</v>
          </cell>
          <cell r="AI304">
            <v>5.1906415550000001E-2</v>
          </cell>
          <cell r="AJ304">
            <v>2.7990297999999636E-4</v>
          </cell>
          <cell r="AK304">
            <v>1.4451856899999962E-3</v>
          </cell>
          <cell r="AL304">
            <v>-8.9593195599999998E-3</v>
          </cell>
          <cell r="AM304">
            <v>-5.6610387699999997E-3</v>
          </cell>
          <cell r="AN304">
            <v>1.054173779E-2</v>
          </cell>
          <cell r="AO304">
            <v>-1.950105735E-2</v>
          </cell>
          <cell r="AP304">
            <v>-1.620277656E-2</v>
          </cell>
          <cell r="AQ304">
            <v>5.2186318529999998E-2</v>
          </cell>
          <cell r="AR304">
            <v>5.3351601239999998E-2</v>
          </cell>
          <cell r="AS304">
            <v>5.1906415550000001E-2</v>
          </cell>
          <cell r="AT304">
            <v>2.7990297999999636E-4</v>
          </cell>
          <cell r="AU304">
            <v>1.4451856899999962E-3</v>
          </cell>
          <cell r="AV304">
            <v>2.6175643500000002E-2</v>
          </cell>
          <cell r="AX304">
            <v>7.9584281909999999E-2</v>
          </cell>
          <cell r="AY304">
            <v>-5.3408638410000001E-2</v>
          </cell>
          <cell r="BA304">
            <v>5.2682076099999997E-3</v>
          </cell>
          <cell r="BB304">
            <v>9.7669624600000005E-3</v>
          </cell>
          <cell r="BC304">
            <v>4.121924792E-2</v>
          </cell>
          <cell r="BD304">
            <v>-3.5951040310000001E-2</v>
          </cell>
          <cell r="BE304">
            <v>-3.145228546E-2</v>
          </cell>
          <cell r="BF304">
            <v>0.12652258001</v>
          </cell>
          <cell r="BG304">
            <v>0.11239764247</v>
          </cell>
          <cell r="BH304">
            <v>2.9450276080000001E-2</v>
          </cell>
          <cell r="BI304">
            <v>-2.8545270682099999</v>
          </cell>
          <cell r="BJ304">
            <v>-2.37089889124</v>
          </cell>
          <cell r="BK304">
            <v>0.40682367744999998</v>
          </cell>
          <cell r="BL304">
            <v>0.51887758073000001</v>
          </cell>
          <cell r="BM304">
            <v>-10.081231000000001</v>
          </cell>
          <cell r="BN304">
            <v>-8.6316050000000004</v>
          </cell>
          <cell r="BO304">
            <v>1.0993639928200001</v>
          </cell>
          <cell r="BP304">
            <v>-8.785481248</v>
          </cell>
          <cell r="BQ304">
            <v>0.95380883837000008</v>
          </cell>
          <cell r="BR304">
            <v>9.9409969020000002E-2</v>
          </cell>
          <cell r="BS304">
            <v>0.11430463376</v>
          </cell>
          <cell r="BT304">
            <v>0.18435564893</v>
          </cell>
          <cell r="BU304">
            <v>-8.4945679910000002E-2</v>
          </cell>
          <cell r="BV304">
            <v>-7.0051015170000008E-2</v>
          </cell>
          <cell r="BW304">
            <v>0.11889121673</v>
          </cell>
          <cell r="BX304">
            <v>0.10548784318</v>
          </cell>
          <cell r="BY304">
            <v>2.7345025129999999E-2</v>
          </cell>
        </row>
        <row r="305">
          <cell r="F305" t="str">
            <v>LU1788853593</v>
          </cell>
          <cell r="G305" t="str">
            <v>42280</v>
          </cell>
          <cell r="H305" t="str">
            <v xml:space="preserve"> </v>
          </cell>
          <cell r="J305" t="str">
            <v>Share</v>
          </cell>
          <cell r="K305" t="str">
            <v>PBBSWO</v>
          </cell>
          <cell r="L305" t="str">
            <v>BNP Paribas Funds Emerging Bond Opportunities</v>
          </cell>
          <cell r="M305" t="str">
            <v>Classic RH HKD MD</v>
          </cell>
          <cell r="N305" t="str">
            <v>D</v>
          </cell>
          <cell r="P305" t="str">
            <v>Y</v>
          </cell>
          <cell r="Q305" t="str">
            <v xml:space="preserve"> </v>
          </cell>
          <cell r="R305" t="str">
            <v>186661</v>
          </cell>
          <cell r="T305" t="str">
            <v>BM BNP Paribas Funds Emerging Bond Opportunities [14436]</v>
          </cell>
          <cell r="U305" t="str">
            <v>50% JPM GBI-EM Global Diversified (Hedged in HKD) RI + 50% JPM EMBI Global Diversified (Hedged in HKD) RI</v>
          </cell>
          <cell r="V305" t="str">
            <v>Official Benchmark</v>
          </cell>
          <cell r="W305" t="str">
            <v>HKD</v>
          </cell>
          <cell r="X305" t="str">
            <v>USD</v>
          </cell>
          <cell r="Y305">
            <v>46142</v>
          </cell>
          <cell r="Z305">
            <v>43216</v>
          </cell>
          <cell r="AA305" t="str">
            <v>April 2026</v>
          </cell>
          <cell r="AB305">
            <v>44.98</v>
          </cell>
          <cell r="AD305">
            <v>81551.5</v>
          </cell>
          <cell r="AE305">
            <v>287265751.79000002</v>
          </cell>
          <cell r="AF305" t="str">
            <v>244887900.592473</v>
          </cell>
          <cell r="AG305">
            <v>4.1313625610000002E-2</v>
          </cell>
          <cell r="AH305">
            <v>4.268099735E-2</v>
          </cell>
          <cell r="AI305">
            <v>2.7023610650000002E-2</v>
          </cell>
          <cell r="AJ305">
            <v>1.429001496E-2</v>
          </cell>
          <cell r="AK305">
            <v>1.5657386699999998E-2</v>
          </cell>
          <cell r="AL305">
            <v>-2.347594288E-2</v>
          </cell>
          <cell r="AM305">
            <v>-1.9619445940000001E-2</v>
          </cell>
          <cell r="AN305">
            <v>-7.4978711599999999E-3</v>
          </cell>
          <cell r="AO305">
            <v>-1.5978071720000001E-2</v>
          </cell>
          <cell r="AP305">
            <v>-1.2121574780000002E-2</v>
          </cell>
          <cell r="AQ305">
            <v>4.1313625610000002E-2</v>
          </cell>
          <cell r="AR305">
            <v>4.268099735E-2</v>
          </cell>
          <cell r="AS305">
            <v>2.7023610650000002E-2</v>
          </cell>
          <cell r="AT305">
            <v>1.429001496E-2</v>
          </cell>
          <cell r="AU305">
            <v>1.5657386699999998E-2</v>
          </cell>
          <cell r="AV305">
            <v>7.2882684099999998E-3</v>
          </cell>
          <cell r="AX305">
            <v>2.4789630890000001E-2</v>
          </cell>
          <cell r="AY305">
            <v>-1.7501362480000001E-2</v>
          </cell>
          <cell r="BA305">
            <v>-6.2156884299999996E-3</v>
          </cell>
          <cell r="BB305">
            <v>-9.8208117000000007E-4</v>
          </cell>
          <cell r="BC305">
            <v>6.0629727300000004E-3</v>
          </cell>
          <cell r="BD305">
            <v>-1.2278661159999999E-2</v>
          </cell>
          <cell r="BE305">
            <v>-7.0450539000000006E-3</v>
          </cell>
          <cell r="BF305">
            <v>7.8388741570000003E-2</v>
          </cell>
          <cell r="BG305">
            <v>4.7036276889999999E-2</v>
          </cell>
          <cell r="BH305">
            <v>3.4700719210000001E-2</v>
          </cell>
          <cell r="BI305">
            <v>-0.98706078818999987</v>
          </cell>
          <cell r="BJ305">
            <v>-0.49639477158</v>
          </cell>
          <cell r="BK305">
            <v>0.23968495568000001</v>
          </cell>
          <cell r="BL305">
            <v>0.45665818121000001</v>
          </cell>
          <cell r="BM305">
            <v>-6.8137939999999997</v>
          </cell>
          <cell r="BN305">
            <v>-5.0850179999999998</v>
          </cell>
          <cell r="BO305">
            <v>1.61503503194</v>
          </cell>
          <cell r="BP305">
            <v>-7.838025977</v>
          </cell>
          <cell r="BQ305">
            <v>0.93912280314000007</v>
          </cell>
          <cell r="BR305">
            <v>9.5342069210000005E-2</v>
          </cell>
          <cell r="BS305">
            <v>0.11412214672</v>
          </cell>
          <cell r="BT305">
            <v>0.10659617691000001</v>
          </cell>
          <cell r="BU305">
            <v>-1.1254107700000002E-2</v>
          </cell>
          <cell r="BV305">
            <v>7.5259698099999911E-3</v>
          </cell>
          <cell r="BW305">
            <v>7.1090840690000004E-2</v>
          </cell>
          <cell r="BX305">
            <v>4.5665909470000002E-2</v>
          </cell>
          <cell r="BY305">
            <v>3.050219275E-2</v>
          </cell>
        </row>
        <row r="306">
          <cell r="F306" t="str">
            <v>QS0002105U59</v>
          </cell>
          <cell r="G306" t="str">
            <v>231</v>
          </cell>
          <cell r="H306" t="str">
            <v xml:space="preserve"> </v>
          </cell>
          <cell r="J306" t="str">
            <v>Share</v>
          </cell>
          <cell r="K306" t="str">
            <v>SEPRA</v>
          </cell>
          <cell r="L306" t="str">
            <v>SEPR FONDS "A"</v>
          </cell>
          <cell r="M306" t="str">
            <v>Classique</v>
          </cell>
          <cell r="N306" t="str">
            <v>C</v>
          </cell>
          <cell r="P306" t="str">
            <v>N</v>
          </cell>
          <cell r="Q306" t="str">
            <v xml:space="preserve"> </v>
          </cell>
          <cell r="R306" t="str">
            <v>191960</v>
          </cell>
          <cell r="T306" t="str">
            <v>BM SEPR Fonds A [2048]</v>
          </cell>
          <cell r="U306" t="str">
            <v>30% SBF 120 (EUR) NR + 45% FTSE MTS Eurozone Government Bond Index (Ex-CNO Etrix) (17h15 CET) + 10% €STR Capitalized + 8.5 BPS 365 + 15% Stock Compagnie de Saint Gobain (EUR) RI</v>
          </cell>
          <cell r="V306" t="str">
            <v>Official Benchmark</v>
          </cell>
          <cell r="W306" t="str">
            <v>EUR</v>
          </cell>
          <cell r="X306" t="str">
            <v>EUR</v>
          </cell>
          <cell r="Y306">
            <v>46139</v>
          </cell>
          <cell r="Z306">
            <v>34334</v>
          </cell>
          <cell r="AA306" t="str">
            <v>April 2026</v>
          </cell>
          <cell r="AB306">
            <v>265.45609999999999</v>
          </cell>
          <cell r="AD306">
            <v>1406574.95</v>
          </cell>
          <cell r="AE306">
            <v>1406574.95</v>
          </cell>
          <cell r="AF306" t="str">
            <v>1406574.95</v>
          </cell>
          <cell r="AG306">
            <v>3.62141598E-2</v>
          </cell>
          <cell r="AH306">
            <v>3.6292958190000002E-2</v>
          </cell>
          <cell r="AI306">
            <v>3.4992204470000003E-2</v>
          </cell>
          <cell r="AJ306">
            <v>1.2219553299999963E-3</v>
          </cell>
          <cell r="AK306">
            <v>1.3007537199999988E-3</v>
          </cell>
          <cell r="AL306">
            <v>-1.978587549E-2</v>
          </cell>
          <cell r="AM306">
            <v>-1.9541140360000001E-2</v>
          </cell>
          <cell r="AN306">
            <v>-1.1614632240000001E-2</v>
          </cell>
          <cell r="AO306">
            <v>-8.1712432499999998E-3</v>
          </cell>
          <cell r="AP306">
            <v>-7.92650812E-3</v>
          </cell>
          <cell r="AQ306">
            <v>3.62141598E-2</v>
          </cell>
          <cell r="AR306">
            <v>3.6292958190000002E-2</v>
          </cell>
          <cell r="AS306">
            <v>3.4992204470000003E-2</v>
          </cell>
          <cell r="AT306">
            <v>1.2219553299999963E-3</v>
          </cell>
          <cell r="AU306">
            <v>1.3007537199999988E-3</v>
          </cell>
          <cell r="AV306">
            <v>-3.6906198020000003E-2</v>
          </cell>
          <cell r="AX306">
            <v>-2.4030120830000001E-2</v>
          </cell>
          <cell r="AY306">
            <v>-1.2876077190000002E-2</v>
          </cell>
          <cell r="BA306">
            <v>-2.237744828E-2</v>
          </cell>
          <cell r="BB306">
            <v>-2.2058327579999999E-2</v>
          </cell>
          <cell r="BC306">
            <v>-1.248295491E-2</v>
          </cell>
          <cell r="BD306">
            <v>-9.8944933700000001E-3</v>
          </cell>
          <cell r="BE306">
            <v>-9.5753726699999986E-3</v>
          </cell>
          <cell r="BF306">
            <v>8.1888645649999994E-2</v>
          </cell>
          <cell r="BG306">
            <v>8.0387794609999993E-2</v>
          </cell>
          <cell r="BH306">
            <v>8.3933086799999994E-3</v>
          </cell>
          <cell r="BI306">
            <v>-1.35701980024</v>
          </cell>
          <cell r="BJ306">
            <v>-1.2405181198500002</v>
          </cell>
          <cell r="BK306">
            <v>-0.65160669578999997</v>
          </cell>
          <cell r="BL306">
            <v>-0.63966671512000006</v>
          </cell>
          <cell r="BM306">
            <v>-1.0733459999999999</v>
          </cell>
          <cell r="BN306">
            <v>-0.97653400000000012</v>
          </cell>
          <cell r="BO306">
            <v>1.0133874147800002</v>
          </cell>
          <cell r="BP306">
            <v>-1.118326449</v>
          </cell>
          <cell r="BQ306">
            <v>0.98965509439999999</v>
          </cell>
          <cell r="BR306">
            <v>-1.28180625E-3</v>
          </cell>
          <cell r="BS306">
            <v>-2.8573340000000001E-4</v>
          </cell>
          <cell r="BT306">
            <v>6.9010446300000004E-3</v>
          </cell>
          <cell r="BU306">
            <v>-8.1828508800000001E-3</v>
          </cell>
          <cell r="BV306">
            <v>-7.1867780300000003E-3</v>
          </cell>
          <cell r="BW306">
            <v>7.5396954269999997E-2</v>
          </cell>
          <cell r="BX306">
            <v>7.4989652779999999E-2</v>
          </cell>
          <cell r="BY306">
            <v>8.5025590900000003E-3</v>
          </cell>
        </row>
        <row r="307">
          <cell r="F307" t="str">
            <v>LU1815417339</v>
          </cell>
          <cell r="G307" t="str">
            <v>42043</v>
          </cell>
          <cell r="H307" t="str">
            <v xml:space="preserve"> </v>
          </cell>
          <cell r="J307" t="str">
            <v>Share</v>
          </cell>
          <cell r="K307" t="str">
            <v>FLABSI</v>
          </cell>
          <cell r="L307" t="str">
            <v>BNP PARIBAS FLEXI I STRUCTURED CREDIT EUROPE IG</v>
          </cell>
          <cell r="M307" t="str">
            <v>I</v>
          </cell>
          <cell r="N307" t="str">
            <v>C</v>
          </cell>
          <cell r="P307" t="str">
            <v>N</v>
          </cell>
          <cell r="Q307" t="str">
            <v xml:space="preserve"> </v>
          </cell>
          <cell r="R307" t="str">
            <v>200865</v>
          </cell>
          <cell r="T307" t="str">
            <v>BM BNP PARIBAS FLEXI I STRUCTURED CREDIT EUROPE IG [42926]</v>
          </cell>
          <cell r="U307" t="str">
            <v>100% Cash Index Euribor 3 Months [+150 bp] (EUR) RI</v>
          </cell>
          <cell r="V307" t="str">
            <v>Performance Benchmark</v>
          </cell>
          <cell r="W307" t="str">
            <v>EUR</v>
          </cell>
          <cell r="X307" t="str">
            <v>EUR</v>
          </cell>
          <cell r="Y307">
            <v>46142</v>
          </cell>
          <cell r="Z307">
            <v>39344</v>
          </cell>
          <cell r="AA307" t="str">
            <v>April 2026</v>
          </cell>
          <cell r="AB307">
            <v>1395.58</v>
          </cell>
          <cell r="AD307">
            <v>487303639.75999999</v>
          </cell>
          <cell r="AE307">
            <v>609963517.54999995</v>
          </cell>
          <cell r="AF307" t="str">
            <v>609963517.55</v>
          </cell>
          <cell r="AG307">
            <v>5.1352227299999997E-3</v>
          </cell>
          <cell r="AH307">
            <v>5.3414563100000001E-3</v>
          </cell>
          <cell r="AI307">
            <v>2.9639922499999998E-3</v>
          </cell>
          <cell r="AJ307">
            <v>2.1712304799999999E-3</v>
          </cell>
          <cell r="AK307">
            <v>2.3774640600000003E-3</v>
          </cell>
          <cell r="AL307">
            <v>5.4176332399999997E-3</v>
          </cell>
          <cell r="AM307">
            <v>6.0367518899999998E-3</v>
          </cell>
          <cell r="AN307">
            <v>8.9321796300000002E-3</v>
          </cell>
          <cell r="AO307">
            <v>-3.5145463900000005E-3</v>
          </cell>
          <cell r="AP307">
            <v>-2.8954277400000004E-3</v>
          </cell>
          <cell r="AQ307">
            <v>5.1352227299999997E-3</v>
          </cell>
          <cell r="AR307">
            <v>5.3414563100000001E-3</v>
          </cell>
          <cell r="AS307">
            <v>2.9639922499999998E-3</v>
          </cell>
          <cell r="AT307">
            <v>2.1712304799999999E-3</v>
          </cell>
          <cell r="AU307">
            <v>2.3774640600000003E-3</v>
          </cell>
          <cell r="AV307">
            <v>1.53290991E-2</v>
          </cell>
          <cell r="AX307">
            <v>1.7997777079999999E-2</v>
          </cell>
          <cell r="AY307">
            <v>-2.6686779799999991E-3</v>
          </cell>
          <cell r="BA307">
            <v>9.4976310199999994E-3</v>
          </cell>
          <cell r="BB307">
            <v>1.0326537639999999E-2</v>
          </cell>
          <cell r="BC307">
            <v>1.190286785E-2</v>
          </cell>
          <cell r="BD307">
            <v>-2.4052368300000009E-3</v>
          </cell>
          <cell r="BE307">
            <v>-1.5763302100000008E-3</v>
          </cell>
          <cell r="BF307">
            <v>4.6611358600000003E-3</v>
          </cell>
          <cell r="BG307">
            <v>1.7583390999999999E-4</v>
          </cell>
          <cell r="BH307">
            <v>4.6595339600000001E-3</v>
          </cell>
          <cell r="BI307">
            <v>-1.4010678915099999</v>
          </cell>
          <cell r="BJ307">
            <v>-0.85371501844000008</v>
          </cell>
          <cell r="BK307">
            <v>1.89655897724</v>
          </cell>
          <cell r="BL307">
            <v>2.4432638638399999</v>
          </cell>
          <cell r="BM307">
            <v>0.49204100000000001</v>
          </cell>
          <cell r="BN307">
            <v>0.65060300000000004</v>
          </cell>
          <cell r="BO307">
            <v>0.25728168679999996</v>
          </cell>
          <cell r="BP307">
            <v>2.0528918439999999</v>
          </cell>
          <cell r="BQ307">
            <v>9.4197530000000003E-5</v>
          </cell>
          <cell r="BR307">
            <v>3.6073022070000002E-2</v>
          </cell>
          <cell r="BS307">
            <v>3.8640553100000002E-2</v>
          </cell>
          <cell r="BT307">
            <v>3.6500291089999998E-2</v>
          </cell>
          <cell r="BU307">
            <v>-4.2726901999999567E-4</v>
          </cell>
          <cell r="BV307">
            <v>2.1402620100000047E-3</v>
          </cell>
          <cell r="BW307">
            <v>4.4178750899999996E-3</v>
          </cell>
          <cell r="BX307">
            <v>2.3402895999999999E-4</v>
          </cell>
          <cell r="BY307">
            <v>4.3803974800000001E-3</v>
          </cell>
        </row>
        <row r="308">
          <cell r="F308" t="str">
            <v>LU2961465288</v>
          </cell>
          <cell r="G308" t="str">
            <v>103106</v>
          </cell>
          <cell r="H308" t="str">
            <v xml:space="preserve"> </v>
          </cell>
          <cell r="J308" t="str">
            <v>Share</v>
          </cell>
          <cell r="K308" t="str">
            <v>PEUSSMC</v>
          </cell>
          <cell r="L308" t="str">
            <v>BNP Paribas Funds US Small Cap</v>
          </cell>
          <cell r="M308" t="str">
            <v>Classic RH CNH</v>
          </cell>
          <cell r="N308" t="str">
            <v>C</v>
          </cell>
          <cell r="P308" t="str">
            <v>Y</v>
          </cell>
          <cell r="Q308" t="str">
            <v xml:space="preserve"> </v>
          </cell>
          <cell r="R308" t="str">
            <v>181702</v>
          </cell>
          <cell r="T308" t="str">
            <v>BM BNP Paribas Funds US Small Cap [14472]</v>
          </cell>
          <cell r="U308" t="str">
            <v>Russell 2000 (Hedged in CNH) RI</v>
          </cell>
          <cell r="V308" t="str">
            <v>Official Benchmark</v>
          </cell>
          <cell r="W308" t="str">
            <v>CNH</v>
          </cell>
          <cell r="X308" t="str">
            <v>USD</v>
          </cell>
          <cell r="Y308">
            <v>46142</v>
          </cell>
          <cell r="Z308">
            <v>45702</v>
          </cell>
          <cell r="AA308" t="str">
            <v>April 2026</v>
          </cell>
          <cell r="AB308">
            <v>1113.3</v>
          </cell>
          <cell r="AD308">
            <v>11132.99</v>
          </cell>
          <cell r="AE308">
            <v>2445415642.02</v>
          </cell>
          <cell r="AF308" t="str">
            <v>2084664457.62755</v>
          </cell>
          <cell r="AG308">
            <v>7.7088291640000001E-2</v>
          </cell>
          <cell r="AH308">
            <v>7.9017918650000005E-2</v>
          </cell>
          <cell r="AI308">
            <v>0.10250319992</v>
          </cell>
          <cell r="AJ308">
            <v>-2.5414908279999995E-2</v>
          </cell>
          <cell r="AK308">
            <v>-2.3485281269999991E-2</v>
          </cell>
          <cell r="AL308">
            <v>2.9118136440000001E-2</v>
          </cell>
          <cell r="AM308">
            <v>3.4671950159999999E-2</v>
          </cell>
          <cell r="AN308">
            <v>8.9788482579999995E-2</v>
          </cell>
          <cell r="AO308">
            <v>-6.0670346139999998E-2</v>
          </cell>
          <cell r="AP308">
            <v>-5.5116532419999996E-2</v>
          </cell>
          <cell r="AQ308">
            <v>7.7088291640000001E-2</v>
          </cell>
          <cell r="AR308">
            <v>7.9017918650000005E-2</v>
          </cell>
          <cell r="AS308">
            <v>0.10250319992</v>
          </cell>
          <cell r="AT308">
            <v>-2.5414908279999995E-2</v>
          </cell>
          <cell r="AU308">
            <v>-2.3485281269999991E-2</v>
          </cell>
          <cell r="AV308">
            <v>8.4485227509999997E-2</v>
          </cell>
          <cell r="AX308">
            <v>0.11757619036</v>
          </cell>
          <cell r="AY308">
            <v>-3.3090962850000002E-2</v>
          </cell>
          <cell r="BA308">
            <v>5.1215228600000003E-2</v>
          </cell>
          <cell r="BB308">
            <v>5.8789237020000003E-2</v>
          </cell>
          <cell r="BC308">
            <v>0.13352318422000001</v>
          </cell>
          <cell r="BD308">
            <v>-8.2307955620000012E-2</v>
          </cell>
          <cell r="BE308">
            <v>-7.4733947200000012E-2</v>
          </cell>
          <cell r="BF308">
            <v>0.15859998802</v>
          </cell>
          <cell r="BG308">
            <v>0.17369629763</v>
          </cell>
          <cell r="BH308">
            <v>8.2592762159999999E-2</v>
          </cell>
          <cell r="BI308">
            <v>-1.8021509951499999</v>
          </cell>
          <cell r="BJ308">
            <v>-1.50227579891</v>
          </cell>
          <cell r="BK308">
            <v>1.0342050491299999</v>
          </cell>
          <cell r="BL308">
            <v>1.1902041352000001</v>
          </cell>
          <cell r="BM308">
            <v>-9.5532550000000001</v>
          </cell>
          <cell r="BN308">
            <v>-6.9397399999999996</v>
          </cell>
          <cell r="BO308">
            <v>0.8037630671999999</v>
          </cell>
          <cell r="BP308">
            <v>-6.5839257509999998</v>
          </cell>
          <cell r="BQ308">
            <v>0.77487369090000002</v>
          </cell>
          <cell r="BR308">
            <v>0.28282537305</v>
          </cell>
          <cell r="BS308">
            <v>0.31112844915999999</v>
          </cell>
          <cell r="BT308">
            <v>0.39587651894999998</v>
          </cell>
          <cell r="BU308">
            <v>-0.11305114589999998</v>
          </cell>
          <cell r="BV308">
            <v>-8.4748069789999991E-2</v>
          </cell>
          <cell r="BW308">
            <v>0.15361255217</v>
          </cell>
          <cell r="BX308">
            <v>0.16544361031999999</v>
          </cell>
          <cell r="BY308">
            <v>8.4671840070000004E-2</v>
          </cell>
        </row>
        <row r="309">
          <cell r="F309" t="str">
            <v>LU2477743863</v>
          </cell>
          <cell r="G309" t="str">
            <v>101041</v>
          </cell>
          <cell r="H309" t="str">
            <v xml:space="preserve"> </v>
          </cell>
          <cell r="J309" t="str">
            <v>Share</v>
          </cell>
          <cell r="K309" t="str">
            <v>GLOCLI</v>
          </cell>
          <cell r="L309" t="str">
            <v>BNP Paribas Funds Environmental Solutions</v>
          </cell>
          <cell r="M309" t="str">
            <v>N</v>
          </cell>
          <cell r="N309" t="str">
            <v>C</v>
          </cell>
          <cell r="P309" t="str">
            <v>N</v>
          </cell>
          <cell r="Q309" t="str">
            <v xml:space="preserve"> </v>
          </cell>
          <cell r="R309" t="str">
            <v>262730</v>
          </cell>
          <cell r="T309" t="str">
            <v>BM BNP PARIBAS Funds Global Climate Solutions [44330]</v>
          </cell>
          <cell r="U309" t="str">
            <v>MSCI AC World (EUR) NR</v>
          </cell>
          <cell r="V309" t="str">
            <v>Official Benchmark</v>
          </cell>
          <cell r="W309" t="str">
            <v>EUR</v>
          </cell>
          <cell r="X309" t="str">
            <v>EUR</v>
          </cell>
          <cell r="Y309">
            <v>46142</v>
          </cell>
          <cell r="Z309">
            <v>44872</v>
          </cell>
          <cell r="AA309" t="str">
            <v>April 2026</v>
          </cell>
          <cell r="AB309">
            <v>139.34</v>
          </cell>
          <cell r="AD309">
            <v>1393.36</v>
          </cell>
          <cell r="AE309">
            <v>99450720.379999995</v>
          </cell>
          <cell r="AF309" t="str">
            <v>99450720.38</v>
          </cell>
          <cell r="AG309">
            <v>0.16184440923999999</v>
          </cell>
          <cell r="AH309">
            <v>0.16438573845000001</v>
          </cell>
          <cell r="AI309">
            <v>8.2153507769999995E-2</v>
          </cell>
          <cell r="AJ309">
            <v>7.9690901469999992E-2</v>
          </cell>
          <cell r="AK309">
            <v>8.2232230680000018E-2</v>
          </cell>
          <cell r="AL309">
            <v>0.16320227064000001</v>
          </cell>
          <cell r="AM309">
            <v>0.17087421279000001</v>
          </cell>
          <cell r="AN309">
            <v>5.0416592359999998E-2</v>
          </cell>
          <cell r="AO309">
            <v>0.11278567828000001</v>
          </cell>
          <cell r="AP309">
            <v>0.12045762043000001</v>
          </cell>
          <cell r="AQ309">
            <v>0.16184440923999999</v>
          </cell>
          <cell r="AR309">
            <v>0.16438573845000001</v>
          </cell>
          <cell r="AS309">
            <v>8.2153507769999995E-2</v>
          </cell>
          <cell r="AT309">
            <v>7.9690901469999992E-2</v>
          </cell>
          <cell r="AU309">
            <v>8.2232230680000018E-2</v>
          </cell>
          <cell r="AV309">
            <v>0.18961837275000001</v>
          </cell>
          <cell r="AX309">
            <v>6.015970684E-2</v>
          </cell>
          <cell r="AY309">
            <v>0.12945866591000002</v>
          </cell>
          <cell r="BA309">
            <v>0.23091872792000001</v>
          </cell>
          <cell r="BB309">
            <v>0.24175717007</v>
          </cell>
          <cell r="BC309">
            <v>6.7736635860000005E-2</v>
          </cell>
          <cell r="BD309">
            <v>0.16318209206000001</v>
          </cell>
          <cell r="BE309">
            <v>0.17402053420999999</v>
          </cell>
          <cell r="BF309">
            <v>0.15000699320999999</v>
          </cell>
          <cell r="BG309">
            <v>9.6532860649999996E-2</v>
          </cell>
          <cell r="BH309">
            <v>9.3874164639999993E-2</v>
          </cell>
          <cell r="BI309">
            <v>2.8049637121000002</v>
          </cell>
          <cell r="BJ309">
            <v>3.1835047596399999</v>
          </cell>
          <cell r="BK309">
            <v>2.98014908698</v>
          </cell>
          <cell r="BL309">
            <v>3.2163459220600004</v>
          </cell>
          <cell r="BM309">
            <v>24.507687000000001</v>
          </cell>
          <cell r="BN309">
            <v>28.553487000000001</v>
          </cell>
          <cell r="BO309">
            <v>1.2317038367399999</v>
          </cell>
          <cell r="BP309">
            <v>19.258499774999997</v>
          </cell>
          <cell r="BQ309">
            <v>0.62826075079999999</v>
          </cell>
          <cell r="BR309">
            <v>0.55218892726000002</v>
          </cell>
          <cell r="BS309">
            <v>0.59414489538000004</v>
          </cell>
          <cell r="BT309">
            <v>0.26944148108999999</v>
          </cell>
          <cell r="BU309">
            <v>0.28274744617000003</v>
          </cell>
          <cell r="BV309">
            <v>0.32470341429000005</v>
          </cell>
          <cell r="BW309">
            <v>0.16736489794000001</v>
          </cell>
          <cell r="BX309">
            <v>9.7989028290000002E-2</v>
          </cell>
          <cell r="BY309">
            <v>0.10131181423000001</v>
          </cell>
        </row>
        <row r="310">
          <cell r="F310" t="str">
            <v>LU2722147605</v>
          </cell>
          <cell r="G310" t="str">
            <v>102338</v>
          </cell>
          <cell r="H310" t="str">
            <v xml:space="preserve"> </v>
          </cell>
          <cell r="J310" t="str">
            <v>Share</v>
          </cell>
          <cell r="K310" t="str">
            <v>GZET</v>
          </cell>
          <cell r="L310" t="str">
            <v>BNP Paribas Funds Global Equity Net Zero Transition</v>
          </cell>
          <cell r="M310" t="str">
            <v>I</v>
          </cell>
          <cell r="N310" t="str">
            <v>C</v>
          </cell>
          <cell r="P310" t="str">
            <v>N</v>
          </cell>
          <cell r="Q310" t="str">
            <v xml:space="preserve"> </v>
          </cell>
          <cell r="R310" t="str">
            <v>264488</v>
          </cell>
          <cell r="T310" t="str">
            <v>BM BNP Paribas Funds Global Net Zero Transition Equity [44614]</v>
          </cell>
          <cell r="U310" t="str">
            <v>MSCI AC World (EUR) NR</v>
          </cell>
          <cell r="V310" t="str">
            <v>Official Benchmark</v>
          </cell>
          <cell r="W310" t="str">
            <v>EUR</v>
          </cell>
          <cell r="X310" t="str">
            <v>EUR</v>
          </cell>
          <cell r="Y310">
            <v>46142</v>
          </cell>
          <cell r="Z310">
            <v>45366</v>
          </cell>
          <cell r="AA310" t="str">
            <v>April 2026</v>
          </cell>
          <cell r="AB310">
            <v>130.43</v>
          </cell>
          <cell r="AD310">
            <v>9785799.3499999996</v>
          </cell>
          <cell r="AE310">
            <v>130139240.20999999</v>
          </cell>
          <cell r="AF310" t="str">
            <v>130139240.21</v>
          </cell>
          <cell r="AG310">
            <v>7.9003970879999996E-2</v>
          </cell>
          <cell r="AH310">
            <v>7.9849243880000004E-2</v>
          </cell>
          <cell r="AI310">
            <v>8.2153076840000006E-2</v>
          </cell>
          <cell r="AJ310">
            <v>-3.1491059600000093E-3</v>
          </cell>
          <cell r="AK310">
            <v>-2.3038329600000018E-3</v>
          </cell>
          <cell r="AL310">
            <v>2.1218290010000002E-2</v>
          </cell>
          <cell r="AM310">
            <v>2.3624665190000001E-2</v>
          </cell>
          <cell r="AN310">
            <v>5.0415574960000001E-2</v>
          </cell>
          <cell r="AO310">
            <v>-2.9197284949999999E-2</v>
          </cell>
          <cell r="AP310">
            <v>-2.6790909769999999E-2</v>
          </cell>
          <cell r="AQ310">
            <v>7.9003970879999996E-2</v>
          </cell>
          <cell r="AR310">
            <v>7.9849243880000004E-2</v>
          </cell>
          <cell r="AS310">
            <v>8.2153076840000006E-2</v>
          </cell>
          <cell r="AT310">
            <v>-3.1491059600000093E-3</v>
          </cell>
          <cell r="AU310">
            <v>-2.3038329600000018E-3</v>
          </cell>
          <cell r="AV310">
            <v>1.3520864089999999E-2</v>
          </cell>
          <cell r="AX310">
            <v>6.0159216840000002E-2</v>
          </cell>
          <cell r="AY310">
            <v>-4.6638352750000001E-2</v>
          </cell>
          <cell r="BA310">
            <v>2.2900164689999999E-2</v>
          </cell>
          <cell r="BB310">
            <v>2.6116023709999998E-2</v>
          </cell>
          <cell r="BC310">
            <v>6.7735632800000001E-2</v>
          </cell>
          <cell r="BD310">
            <v>-4.4835468109999999E-2</v>
          </cell>
          <cell r="BE310">
            <v>-4.1619609090000002E-2</v>
          </cell>
          <cell r="BF310">
            <v>9.9784225010000005E-2</v>
          </cell>
          <cell r="BG310">
            <v>9.6517119679999999E-2</v>
          </cell>
          <cell r="BH310">
            <v>3.0869538330000001E-2</v>
          </cell>
          <cell r="BI310">
            <v>-2.4985723182799999</v>
          </cell>
          <cell r="BJ310">
            <v>-2.1607704506699998</v>
          </cell>
          <cell r="BK310">
            <v>1.0683044587299999</v>
          </cell>
          <cell r="BL310">
            <v>1.17252842638</v>
          </cell>
          <cell r="BM310">
            <v>-7.7692369999999995</v>
          </cell>
          <cell r="BN310">
            <v>-6.6887109999999996</v>
          </cell>
          <cell r="BO310">
            <v>0.98271143299999997</v>
          </cell>
          <cell r="BP310">
            <v>-6.3670266780000002</v>
          </cell>
          <cell r="BQ310">
            <v>0.90351828492999997</v>
          </cell>
          <cell r="BR310">
            <v>0.20079175106</v>
          </cell>
          <cell r="BS310">
            <v>0.21230220532999999</v>
          </cell>
          <cell r="BT310">
            <v>0.26944097707999998</v>
          </cell>
          <cell r="BU310">
            <v>-6.8649226019999982E-2</v>
          </cell>
          <cell r="BV310">
            <v>-5.7138771749999984E-2</v>
          </cell>
          <cell r="BW310">
            <v>0.10314884186999999</v>
          </cell>
          <cell r="BX310">
            <v>9.7978172129999999E-2</v>
          </cell>
          <cell r="BY310">
            <v>3.1133131670000001E-2</v>
          </cell>
        </row>
        <row r="311">
          <cell r="F311" t="str">
            <v>BE6323443133</v>
          </cell>
          <cell r="G311" t="str">
            <v>44410</v>
          </cell>
          <cell r="H311" t="str">
            <v xml:space="preserve"> </v>
          </cell>
          <cell r="J311" t="str">
            <v>Share</v>
          </cell>
          <cell r="K311" t="str">
            <v>GAEB</v>
          </cell>
          <cell r="L311" t="str">
            <v>G.A.-FUND-B EURO BONDS</v>
          </cell>
          <cell r="M311" t="str">
            <v>Institutional</v>
          </cell>
          <cell r="N311" t="str">
            <v>C</v>
          </cell>
          <cell r="P311" t="str">
            <v>N</v>
          </cell>
          <cell r="Q311" t="str">
            <v xml:space="preserve"> </v>
          </cell>
          <cell r="R311" t="str">
            <v>203377</v>
          </cell>
          <cell r="T311" t="str">
            <v>BM G.A.-FUND-B EURO BONDS [43722]</v>
          </cell>
          <cell r="U311" t="str">
            <v>Bloomberg Euro Aggregate 500MM (EUR) RI</v>
          </cell>
          <cell r="V311" t="str">
            <v>Official Benchmark</v>
          </cell>
          <cell r="W311" t="str">
            <v>EUR</v>
          </cell>
          <cell r="X311" t="str">
            <v>EUR</v>
          </cell>
          <cell r="Y311">
            <v>46142</v>
          </cell>
          <cell r="Z311">
            <v>44181</v>
          </cell>
          <cell r="AA311" t="str">
            <v>April 2026</v>
          </cell>
          <cell r="AB311">
            <v>2318.4699999999998</v>
          </cell>
          <cell r="AD311">
            <v>2071055116.1400001</v>
          </cell>
          <cell r="AE311">
            <v>2071055116.1400001</v>
          </cell>
          <cell r="AF311" t="str">
            <v>2071055116.14</v>
          </cell>
          <cell r="AG311">
            <v>6.8922088099999997E-3</v>
          </cell>
          <cell r="AH311">
            <v>7.3938002799999996E-3</v>
          </cell>
          <cell r="AI311">
            <v>4.5685922800000004E-3</v>
          </cell>
          <cell r="AJ311">
            <v>2.3236165299999993E-3</v>
          </cell>
          <cell r="AK311">
            <v>2.8252079999999992E-3</v>
          </cell>
          <cell r="AL311">
            <v>-1.324906367E-2</v>
          </cell>
          <cell r="AM311">
            <v>-1.2075802449999999E-2</v>
          </cell>
          <cell r="AN311">
            <v>-9.1294076299999992E-3</v>
          </cell>
          <cell r="AO311">
            <v>-4.1196560400000009E-3</v>
          </cell>
          <cell r="AP311">
            <v>-2.9463948199999999E-3</v>
          </cell>
          <cell r="AQ311">
            <v>6.8922088099999997E-3</v>
          </cell>
          <cell r="AR311">
            <v>7.3938002799999996E-3</v>
          </cell>
          <cell r="AS311">
            <v>4.5685922800000004E-3</v>
          </cell>
          <cell r="AT311">
            <v>2.3236165299999993E-3</v>
          </cell>
          <cell r="AU311">
            <v>2.8252079999999992E-3</v>
          </cell>
          <cell r="AV311">
            <v>-1.0925395040000001E-2</v>
          </cell>
          <cell r="AX311">
            <v>-7.5668052999999999E-3</v>
          </cell>
          <cell r="AY311">
            <v>-3.3585897400000009E-3</v>
          </cell>
          <cell r="BA311">
            <v>-5.6910290200000001E-3</v>
          </cell>
          <cell r="BB311">
            <v>-4.1822719999999999E-3</v>
          </cell>
          <cell r="BC311">
            <v>-1.84131663E-3</v>
          </cell>
          <cell r="BD311">
            <v>-3.8497123900000001E-3</v>
          </cell>
          <cell r="BE311">
            <v>-2.3409553699999999E-3</v>
          </cell>
          <cell r="BF311">
            <v>2.8025641430000001E-2</v>
          </cell>
          <cell r="BG311">
            <v>2.6995670440000001E-2</v>
          </cell>
          <cell r="BH311">
            <v>5.0428149000000004E-3</v>
          </cell>
          <cell r="BI311">
            <v>-0.97764602634999997</v>
          </cell>
          <cell r="BJ311">
            <v>-0.12430397929999999</v>
          </cell>
          <cell r="BK311">
            <v>-0.65547110157999999</v>
          </cell>
          <cell r="BL311">
            <v>-0.50167409817000008</v>
          </cell>
          <cell r="BM311">
            <v>-0.46471100000000004</v>
          </cell>
          <cell r="BN311">
            <v>-3.3176000000000004E-2</v>
          </cell>
          <cell r="BO311">
            <v>1.0215380784299999</v>
          </cell>
          <cell r="BP311">
            <v>-0.50458472499999996</v>
          </cell>
          <cell r="BQ311">
            <v>0.96824716231999997</v>
          </cell>
          <cell r="BR311">
            <v>3.9056918299999999E-3</v>
          </cell>
          <cell r="BS311">
            <v>8.1263419200000003E-3</v>
          </cell>
          <cell r="BT311">
            <v>2.87580141E-3</v>
          </cell>
          <cell r="BU311">
            <v>1.0298904199999999E-3</v>
          </cell>
          <cell r="BV311">
            <v>5.2505405100000003E-3</v>
          </cell>
          <cell r="BW311">
            <v>2.6687159320000001E-2</v>
          </cell>
          <cell r="BX311">
            <v>2.6160652749999999E-2</v>
          </cell>
          <cell r="BY311">
            <v>5.1735565599999997E-3</v>
          </cell>
        </row>
        <row r="312">
          <cell r="F312" t="str">
            <v>LU0823387997</v>
          </cell>
          <cell r="G312" t="str">
            <v>23447</v>
          </cell>
          <cell r="H312" t="str">
            <v xml:space="preserve"> </v>
          </cell>
          <cell r="J312" t="str">
            <v>Share</v>
          </cell>
          <cell r="K312" t="str">
            <v>PBWOHY</v>
          </cell>
          <cell r="L312" t="str">
            <v>BNP Paribas Funds Global High Yield Bond</v>
          </cell>
          <cell r="M312" t="str">
            <v>Classic H USD</v>
          </cell>
          <cell r="N312" t="str">
            <v>D</v>
          </cell>
          <cell r="P312" t="str">
            <v>Y</v>
          </cell>
          <cell r="Q312" t="str">
            <v xml:space="preserve"> </v>
          </cell>
          <cell r="R312" t="str">
            <v>204192</v>
          </cell>
          <cell r="T312" t="str">
            <v>BM BNP Paribas Funds Global High Yield Bond [14450] - Off</v>
          </cell>
          <cell r="U312" t="str">
            <v>ICE BofA BB-B Non-Fin Dev Markets High Yield Constr (Hedged in USD) RI</v>
          </cell>
          <cell r="V312" t="str">
            <v>Official Benchmark</v>
          </cell>
          <cell r="W312" t="str">
            <v>USD</v>
          </cell>
          <cell r="X312" t="str">
            <v>EUR</v>
          </cell>
          <cell r="Y312">
            <v>46142</v>
          </cell>
          <cell r="Z312">
            <v>37589</v>
          </cell>
          <cell r="AA312" t="str">
            <v>April 2026</v>
          </cell>
          <cell r="AB312">
            <v>34.51</v>
          </cell>
          <cell r="AD312">
            <v>324248.11</v>
          </cell>
          <cell r="AE312">
            <v>69384310.659999996</v>
          </cell>
          <cell r="AF312" t="str">
            <v>69384310.66</v>
          </cell>
          <cell r="AG312">
            <v>1.619453425E-2</v>
          </cell>
          <cell r="AH312">
            <v>1.7487189859999999E-2</v>
          </cell>
          <cell r="AI312">
            <v>1.654455782E-2</v>
          </cell>
          <cell r="AJ312">
            <v>-3.5002356999999998E-4</v>
          </cell>
          <cell r="AK312">
            <v>9.4263203999999864E-4</v>
          </cell>
          <cell r="AL312">
            <v>3.8087836899999999E-3</v>
          </cell>
          <cell r="AM312">
            <v>7.6471547600000002E-3</v>
          </cell>
          <cell r="AN312">
            <v>6.1542383599999997E-3</v>
          </cell>
          <cell r="AO312">
            <v>-2.3454546699999998E-3</v>
          </cell>
          <cell r="AP312">
            <v>1.4929164000000005E-3</v>
          </cell>
          <cell r="AQ312">
            <v>1.619453425E-2</v>
          </cell>
          <cell r="AR312">
            <v>1.7487189859999999E-2</v>
          </cell>
          <cell r="AS312">
            <v>1.654455782E-2</v>
          </cell>
          <cell r="AT312">
            <v>-3.5002356999999998E-4</v>
          </cell>
          <cell r="AU312">
            <v>9.4263203999999864E-4</v>
          </cell>
          <cell r="AV312">
            <v>2.0774565950000001E-2</v>
          </cell>
          <cell r="AX312">
            <v>2.398707609E-2</v>
          </cell>
          <cell r="AY312">
            <v>-3.2125101399999995E-3</v>
          </cell>
          <cell r="BA312">
            <v>1.0245249269999999E-2</v>
          </cell>
          <cell r="BB312">
            <v>1.539895638E-2</v>
          </cell>
          <cell r="BC312">
            <v>1.2252839289999999E-2</v>
          </cell>
          <cell r="BD312">
            <v>-2.00759002E-3</v>
          </cell>
          <cell r="BE312">
            <v>3.1461170900000009E-3</v>
          </cell>
          <cell r="BF312">
            <v>2.229598008E-2</v>
          </cell>
          <cell r="BG312">
            <v>2.362068963E-2</v>
          </cell>
          <cell r="BH312">
            <v>7.4846658199999999E-3</v>
          </cell>
          <cell r="BI312">
            <v>-1.95484269226</v>
          </cell>
          <cell r="BJ312">
            <v>0.18873173257</v>
          </cell>
          <cell r="BK312">
            <v>0.30120910888999997</v>
          </cell>
          <cell r="BL312">
            <v>1.02060471254</v>
          </cell>
          <cell r="BM312">
            <v>-1.260076</v>
          </cell>
          <cell r="BN312">
            <v>0.37095899999999998</v>
          </cell>
          <cell r="BO312">
            <v>0.8953409388100001</v>
          </cell>
          <cell r="BP312">
            <v>-0.7919327679999999</v>
          </cell>
          <cell r="BQ312">
            <v>0.89972315259000002</v>
          </cell>
          <cell r="BR312">
            <v>7.2432586310000005E-2</v>
          </cell>
          <cell r="BS312">
            <v>8.9155749889999997E-2</v>
          </cell>
          <cell r="BT312">
            <v>8.4658606600000005E-2</v>
          </cell>
          <cell r="BU312">
            <v>-1.222602029E-2</v>
          </cell>
          <cell r="BV312">
            <v>4.4971432899999914E-3</v>
          </cell>
          <cell r="BW312">
            <v>2.163960899E-2</v>
          </cell>
          <cell r="BX312">
            <v>2.2800867480000001E-2</v>
          </cell>
          <cell r="BY312">
            <v>6.8264961000000001E-3</v>
          </cell>
        </row>
        <row r="313">
          <cell r="F313" t="str">
            <v>LU2441569758</v>
          </cell>
          <cell r="G313" t="str">
            <v>100874</v>
          </cell>
          <cell r="H313" t="str">
            <v xml:space="preserve"> </v>
          </cell>
          <cell r="J313" t="str">
            <v>Share</v>
          </cell>
          <cell r="K313" t="str">
            <v>SLGEEJP</v>
          </cell>
          <cell r="L313" t="str">
            <v>AMSelect JP Morgan Global Equity Emerging</v>
          </cell>
          <cell r="M313" t="str">
            <v>I</v>
          </cell>
          <cell r="N313" t="str">
            <v>D</v>
          </cell>
          <cell r="P313" t="str">
            <v>N</v>
          </cell>
          <cell r="Q313" t="str">
            <v xml:space="preserve"> </v>
          </cell>
          <cell r="R313" t="str">
            <v>205535</v>
          </cell>
          <cell r="T313" t="str">
            <v>BM AMSelect JP Morgan Global Equity Emerging [44210] OFF</v>
          </cell>
          <cell r="U313" t="str">
            <v>MSCI Emerging Markets (USD) NR</v>
          </cell>
          <cell r="V313" t="str">
            <v>Official Benchmark</v>
          </cell>
          <cell r="W313" t="str">
            <v>USD</v>
          </cell>
          <cell r="X313" t="str">
            <v>USD</v>
          </cell>
          <cell r="Y313">
            <v>46142</v>
          </cell>
          <cell r="Z313">
            <v>44676</v>
          </cell>
          <cell r="AA313" t="str">
            <v>April 2026</v>
          </cell>
          <cell r="AB313">
            <v>143.26</v>
          </cell>
          <cell r="AD313">
            <v>1432.58</v>
          </cell>
          <cell r="AE313">
            <v>363432050.60000002</v>
          </cell>
          <cell r="AF313" t="str">
            <v>309818038.958271</v>
          </cell>
          <cell r="AG313">
            <v>0.13722794566999999</v>
          </cell>
          <cell r="AH313">
            <v>0.13796906661</v>
          </cell>
          <cell r="AI313">
            <v>0.14710827284</v>
          </cell>
          <cell r="AJ313">
            <v>-9.8803271700000084E-3</v>
          </cell>
          <cell r="AK313">
            <v>-9.1392062300000021E-3</v>
          </cell>
          <cell r="AL313">
            <v>5.1197097699999999E-2</v>
          </cell>
          <cell r="AM313">
            <v>5.3261865720000003E-2</v>
          </cell>
          <cell r="AN313">
            <v>5.2076676369999998E-2</v>
          </cell>
          <cell r="AO313">
            <v>-8.7957866999999884E-4</v>
          </cell>
          <cell r="AP313">
            <v>1.1851893500000044E-3</v>
          </cell>
          <cell r="AQ313">
            <v>0.13722794566999999</v>
          </cell>
          <cell r="AR313">
            <v>0.13796906661</v>
          </cell>
          <cell r="AS313">
            <v>0.14710827284</v>
          </cell>
          <cell r="AT313">
            <v>-9.8803271700000084E-3</v>
          </cell>
          <cell r="AU313">
            <v>-9.1392062300000021E-3</v>
          </cell>
          <cell r="AV313">
            <v>0.1355478795</v>
          </cell>
          <cell r="AX313">
            <v>0.15126457209999999</v>
          </cell>
          <cell r="AY313">
            <v>-1.5716692599999998E-2</v>
          </cell>
          <cell r="BA313">
            <v>0.1138953</v>
          </cell>
          <cell r="BB313">
            <v>0.11681201382</v>
          </cell>
          <cell r="BC313">
            <v>0.14521450952000001</v>
          </cell>
          <cell r="BD313">
            <v>-3.1319209520000002E-2</v>
          </cell>
          <cell r="BE313">
            <v>-2.8402495700000002E-2</v>
          </cell>
          <cell r="BF313">
            <v>0.16363817406</v>
          </cell>
          <cell r="BG313">
            <v>0.18229548266000001</v>
          </cell>
          <cell r="BH313">
            <v>6.594943164E-2</v>
          </cell>
          <cell r="BI313">
            <v>-0.83234721032000003</v>
          </cell>
          <cell r="BJ313">
            <v>-0.68194652189000005</v>
          </cell>
          <cell r="BK313">
            <v>1.90932775973</v>
          </cell>
          <cell r="BL313">
            <v>1.9696024220799999</v>
          </cell>
          <cell r="BM313">
            <v>0.274862</v>
          </cell>
          <cell r="BN313">
            <v>1.3641030000000001</v>
          </cell>
          <cell r="BO313">
            <v>0.83735521786</v>
          </cell>
          <cell r="BP313">
            <v>1.4144301029999999</v>
          </cell>
          <cell r="BQ313">
            <v>0.87016583116000001</v>
          </cell>
          <cell r="BR313">
            <v>0.43714635684999997</v>
          </cell>
          <cell r="BS313">
            <v>0.44861500234000001</v>
          </cell>
          <cell r="BT313">
            <v>0.46683458931999999</v>
          </cell>
          <cell r="BU313">
            <v>-2.968823247000002E-2</v>
          </cell>
          <cell r="BV313">
            <v>-1.821958697999998E-2</v>
          </cell>
          <cell r="BW313">
            <v>0.15767611744999999</v>
          </cell>
          <cell r="BX313">
            <v>0.16671392865000001</v>
          </cell>
          <cell r="BY313">
            <v>6.0932321980000002E-2</v>
          </cell>
        </row>
        <row r="314">
          <cell r="F314" t="str">
            <v>LU2701241197</v>
          </cell>
          <cell r="G314" t="str">
            <v>102293</v>
          </cell>
          <cell r="H314" t="str">
            <v xml:space="preserve"> </v>
          </cell>
          <cell r="J314" t="str">
            <v>Share</v>
          </cell>
          <cell r="K314" t="str">
            <v>BBEA</v>
          </cell>
          <cell r="L314" t="str">
            <v>BNP Paribas Funds Euro Government Bond</v>
          </cell>
          <cell r="M314" t="str">
            <v>K</v>
          </cell>
          <cell r="N314" t="str">
            <v>C</v>
          </cell>
          <cell r="P314" t="str">
            <v>N</v>
          </cell>
          <cell r="Q314" t="str">
            <v xml:space="preserve"> </v>
          </cell>
          <cell r="R314" t="str">
            <v>189756</v>
          </cell>
          <cell r="T314" t="str">
            <v>BM Parvest Bond Euro Government</v>
          </cell>
          <cell r="U314" t="str">
            <v>Bloomberg Euro Aggregate Treasury 500MM (EUR) RI</v>
          </cell>
          <cell r="V314" t="str">
            <v>Official Benchmark</v>
          </cell>
          <cell r="W314" t="str">
            <v>EUR</v>
          </cell>
          <cell r="X314" t="str">
            <v>EUR</v>
          </cell>
          <cell r="Y314">
            <v>46142</v>
          </cell>
          <cell r="Z314">
            <v>45232</v>
          </cell>
          <cell r="AA314" t="str">
            <v>April 2026</v>
          </cell>
          <cell r="AB314">
            <v>103.24</v>
          </cell>
          <cell r="AD314">
            <v>3657651.71</v>
          </cell>
          <cell r="AE314">
            <v>1097490790.0699999</v>
          </cell>
          <cell r="AF314" t="str">
            <v>1097490790.07</v>
          </cell>
          <cell r="AG314">
            <v>-1.6439415899999999E-3</v>
          </cell>
          <cell r="AH314">
            <v>-1.6928483E-4</v>
          </cell>
          <cell r="AI314">
            <v>3.19667444E-3</v>
          </cell>
          <cell r="AJ314">
            <v>-4.8406160299999997E-3</v>
          </cell>
          <cell r="AK314">
            <v>-3.3659592700000002E-3</v>
          </cell>
          <cell r="AL314">
            <v>-1.8164526869999999E-2</v>
          </cell>
          <cell r="AM314">
            <v>-1.381074042E-2</v>
          </cell>
          <cell r="AN314">
            <v>-9.8475552500000008E-3</v>
          </cell>
          <cell r="AO314">
            <v>-8.3169716199999986E-3</v>
          </cell>
          <cell r="AP314">
            <v>-3.9631851699999995E-3</v>
          </cell>
          <cell r="AQ314">
            <v>-1.6439415899999999E-3</v>
          </cell>
          <cell r="AR314">
            <v>-1.6928483E-4</v>
          </cell>
          <cell r="AS314">
            <v>3.19667444E-3</v>
          </cell>
          <cell r="AT314">
            <v>-4.8406160299999997E-3</v>
          </cell>
          <cell r="AU314">
            <v>-3.3659592700000002E-3</v>
          </cell>
          <cell r="AV314">
            <v>-2.0772076260000001E-2</v>
          </cell>
          <cell r="AX314">
            <v>-9.6152828500000002E-3</v>
          </cell>
          <cell r="AY314">
            <v>-1.1156793410000001E-2</v>
          </cell>
          <cell r="BA314">
            <v>-1.2151947180000001E-2</v>
          </cell>
          <cell r="BB314">
            <v>-6.30832153E-3</v>
          </cell>
          <cell r="BC314">
            <v>-3.0392013000000002E-3</v>
          </cell>
          <cell r="BD314">
            <v>-9.1127458800000002E-3</v>
          </cell>
          <cell r="BE314">
            <v>-3.2691202299999999E-3</v>
          </cell>
          <cell r="BF314">
            <v>3.4611162600000002E-2</v>
          </cell>
          <cell r="BG314">
            <v>3.1322170920000003E-2</v>
          </cell>
          <cell r="BH314">
            <v>9.1431829799999993E-3</v>
          </cell>
          <cell r="BI314">
            <v>-2.3315710440100004</v>
          </cell>
          <cell r="BJ314">
            <v>-0.37669422622999998</v>
          </cell>
          <cell r="BK314">
            <v>-1.0280310773800001</v>
          </cell>
          <cell r="BL314">
            <v>-0.51151918806999996</v>
          </cell>
          <cell r="BM314">
            <v>-2.0317810000000001</v>
          </cell>
          <cell r="BN314">
            <v>-0.24743899999999999</v>
          </cell>
          <cell r="BO314">
            <v>1.0680105638299999</v>
          </cell>
          <cell r="BP314">
            <v>-2.1540352410000003</v>
          </cell>
          <cell r="BQ314">
            <v>0.93416250491999997</v>
          </cell>
          <cell r="BR314">
            <v>-2.3458191449999999E-2</v>
          </cell>
          <cell r="BS314">
            <v>-5.7816142399999999E-3</v>
          </cell>
          <cell r="BT314">
            <v>-3.6667879899999999E-3</v>
          </cell>
          <cell r="BU314">
            <v>-1.9791403459999999E-2</v>
          </cell>
          <cell r="BV314">
            <v>-2.1148262500000001E-3</v>
          </cell>
          <cell r="BW314">
            <v>3.288747794E-2</v>
          </cell>
          <cell r="BX314">
            <v>3.0884296889999999E-2</v>
          </cell>
          <cell r="BY314">
            <v>7.9063509100000002E-3</v>
          </cell>
        </row>
        <row r="315">
          <cell r="F315" t="str">
            <v>FR001400S9H9</v>
          </cell>
          <cell r="G315" t="str">
            <v>5613</v>
          </cell>
          <cell r="H315" t="str">
            <v xml:space="preserve"> </v>
          </cell>
          <cell r="J315" t="str">
            <v>Share</v>
          </cell>
          <cell r="K315" t="str">
            <v>MACTE</v>
          </cell>
          <cell r="L315" t="str">
            <v>MULTIMANAGERS ACTIONS EURO- SST</v>
          </cell>
          <cell r="M315" t="str">
            <v>I</v>
          </cell>
          <cell r="N315" t="str">
            <v>C</v>
          </cell>
          <cell r="P315" t="str">
            <v>N</v>
          </cell>
          <cell r="Q315" t="str">
            <v xml:space="preserve"> </v>
          </cell>
          <cell r="R315" t="str">
            <v>194251</v>
          </cell>
          <cell r="T315" t="str">
            <v>BM MultiManagers Actions Euro-SST</v>
          </cell>
          <cell r="U315" t="str">
            <v>MSCI EMU (NR)</v>
          </cell>
          <cell r="V315" t="str">
            <v>Official Benchmark</v>
          </cell>
          <cell r="W315" t="str">
            <v>EUR</v>
          </cell>
          <cell r="X315" t="str">
            <v>EUR</v>
          </cell>
          <cell r="Y315">
            <v>46112</v>
          </cell>
          <cell r="Z315">
            <v>41089</v>
          </cell>
          <cell r="AA315" t="str">
            <v>March 2026</v>
          </cell>
          <cell r="AB315">
            <v>33.171900000000001</v>
          </cell>
          <cell r="AD315">
            <v>910053.07</v>
          </cell>
          <cell r="AE315">
            <v>22836462.199999999</v>
          </cell>
          <cell r="AF315" t="str">
            <v>22836462.2</v>
          </cell>
          <cell r="AG315">
            <v>-8.382886229E-2</v>
          </cell>
          <cell r="AH315">
            <v>-8.2628587650000002E-2</v>
          </cell>
          <cell r="AI315">
            <v>-8.3868574540000004E-2</v>
          </cell>
          <cell r="AJ315">
            <v>3.9712250000004112E-5</v>
          </cell>
          <cell r="AK315">
            <v>1.2399868900000027E-3</v>
          </cell>
          <cell r="AL315">
            <v>-1.5071482650000001E-2</v>
          </cell>
          <cell r="AM315">
            <v>-1.141112838E-2</v>
          </cell>
          <cell r="AN315">
            <v>-2.4912993899999999E-2</v>
          </cell>
          <cell r="AO315">
            <v>9.8415112499999988E-3</v>
          </cell>
          <cell r="AP315">
            <v>1.350186552E-2</v>
          </cell>
          <cell r="AQ315">
            <v>-1.5071482650000001E-2</v>
          </cell>
          <cell r="AR315">
            <v>-1.141112838E-2</v>
          </cell>
          <cell r="AS315">
            <v>-2.4912993899999999E-2</v>
          </cell>
          <cell r="AT315">
            <v>9.8415112499999988E-3</v>
          </cell>
          <cell r="AU315">
            <v>1.350186552E-2</v>
          </cell>
          <cell r="AV315">
            <v>5.1423952840000002E-2</v>
          </cell>
          <cell r="AX315">
            <v>2.572560799E-2</v>
          </cell>
          <cell r="AY315">
            <v>2.5698344850000002E-2</v>
          </cell>
          <cell r="BA315">
            <v>-1.5071482650000001E-2</v>
          </cell>
          <cell r="BB315">
            <v>-1.141112838E-2</v>
          </cell>
          <cell r="BC315">
            <v>-2.4912993899999999E-2</v>
          </cell>
          <cell r="BD315">
            <v>9.8415112499999988E-3</v>
          </cell>
          <cell r="BE315">
            <v>1.350186552E-2</v>
          </cell>
          <cell r="BF315">
            <v>0.11501077925</v>
          </cell>
          <cell r="BG315">
            <v>0.11948663881</v>
          </cell>
          <cell r="BH315">
            <v>4.4025251479999999E-2</v>
          </cell>
          <cell r="BI315">
            <v>0.87733378834999998</v>
          </cell>
          <cell r="BJ315">
            <v>1.2482056612999999</v>
          </cell>
          <cell r="BK315">
            <v>0.99343404560999993</v>
          </cell>
          <cell r="BL315">
            <v>1.1353845554299999</v>
          </cell>
          <cell r="BM315">
            <v>4.8084290000000003</v>
          </cell>
          <cell r="BN315">
            <v>6.5124420000000001</v>
          </cell>
          <cell r="BO315">
            <v>0.89472223802999995</v>
          </cell>
          <cell r="BP315">
            <v>4.6980260740000004</v>
          </cell>
          <cell r="BQ315">
            <v>0.86404838034999998</v>
          </cell>
          <cell r="BR315">
            <v>0.16593499678000001</v>
          </cell>
          <cell r="BS315">
            <v>0.18340050550000001</v>
          </cell>
          <cell r="BT315">
            <v>0.123084505</v>
          </cell>
          <cell r="BU315">
            <v>4.2850491780000013E-2</v>
          </cell>
          <cell r="BV315">
            <v>6.0316000500000008E-2</v>
          </cell>
          <cell r="BW315">
            <v>0.16247398135999999</v>
          </cell>
          <cell r="BX315">
            <v>0.15829275870000001</v>
          </cell>
          <cell r="BY315">
            <v>3.9917789830000001E-2</v>
          </cell>
        </row>
        <row r="316">
          <cell r="F316" t="str">
            <v>LU1815417768</v>
          </cell>
          <cell r="G316" t="str">
            <v>42046</v>
          </cell>
          <cell r="H316" t="str">
            <v xml:space="preserve"> </v>
          </cell>
          <cell r="J316" t="str">
            <v>Share</v>
          </cell>
          <cell r="K316" t="str">
            <v>FLABSO</v>
          </cell>
          <cell r="L316" t="str">
            <v>BNP PARIBAS FLEXI I STRUCTURED CREDIT INCOME</v>
          </cell>
          <cell r="M316" t="str">
            <v>Privilege</v>
          </cell>
          <cell r="N316" t="str">
            <v>C</v>
          </cell>
          <cell r="P316" t="str">
            <v>N</v>
          </cell>
          <cell r="Q316" t="str">
            <v xml:space="preserve"> </v>
          </cell>
          <cell r="R316" t="str">
            <v>266423</v>
          </cell>
          <cell r="T316" t="str">
            <v>BM BNP PARIBAS FLEXI I STRUCTURED CREDIT INCOME [42927]</v>
          </cell>
          <cell r="U316" t="str">
            <v>Cash Index Euribor 3 Months [+350 bp] (EUR) RI</v>
          </cell>
          <cell r="V316" t="str">
            <v>Performance Benchmark</v>
          </cell>
          <cell r="W316" t="str">
            <v>EUR</v>
          </cell>
          <cell r="X316" t="str">
            <v>EUR</v>
          </cell>
          <cell r="Y316">
            <v>46142</v>
          </cell>
          <cell r="Z316">
            <v>43069</v>
          </cell>
          <cell r="AA316" t="str">
            <v>April 2026</v>
          </cell>
          <cell r="AB316">
            <v>1849.22</v>
          </cell>
          <cell r="AD316">
            <v>8672569.0800000001</v>
          </cell>
          <cell r="AE316">
            <v>362036086.19999999</v>
          </cell>
          <cell r="AF316" t="str">
            <v>362036086.2</v>
          </cell>
          <cell r="AG316">
            <v>1.383231268E-2</v>
          </cell>
          <cell r="AH316">
            <v>1.4380245260000001E-2</v>
          </cell>
          <cell r="AI316">
            <v>4.6908706599999997E-3</v>
          </cell>
          <cell r="AJ316">
            <v>9.1414420200000013E-3</v>
          </cell>
          <cell r="AK316">
            <v>9.6893746000000017E-3</v>
          </cell>
          <cell r="AL316">
            <v>8.7113050600000005E-3</v>
          </cell>
          <cell r="AM316">
            <v>1.034854007E-2</v>
          </cell>
          <cell r="AN316">
            <v>1.396267656E-2</v>
          </cell>
          <cell r="AO316">
            <v>-5.2513714999999992E-3</v>
          </cell>
          <cell r="AP316">
            <v>-3.6141364899999993E-3</v>
          </cell>
          <cell r="AQ316">
            <v>1.383231268E-2</v>
          </cell>
          <cell r="AR316">
            <v>1.4380245260000001E-2</v>
          </cell>
          <cell r="AS316">
            <v>4.6908706599999997E-3</v>
          </cell>
          <cell r="AT316">
            <v>9.1414420200000013E-3</v>
          </cell>
          <cell r="AU316">
            <v>9.6893746000000017E-3</v>
          </cell>
          <cell r="AV316">
            <v>2.1713666900000001E-2</v>
          </cell>
          <cell r="AX316">
            <v>2.813391531E-2</v>
          </cell>
          <cell r="AY316">
            <v>-6.4202484099999992E-3</v>
          </cell>
          <cell r="BA316">
            <v>1.358780551E-2</v>
          </cell>
          <cell r="BB316">
            <v>1.5781880299999999E-2</v>
          </cell>
          <cell r="BC316">
            <v>1.8603755310000001E-2</v>
          </cell>
          <cell r="BD316">
            <v>-5.0159498000000007E-3</v>
          </cell>
          <cell r="BE316">
            <v>-2.8218750100000023E-3</v>
          </cell>
          <cell r="BF316">
            <v>1.1267618090000001E-2</v>
          </cell>
          <cell r="BG316">
            <v>2.7244310999999997E-4</v>
          </cell>
          <cell r="BH316">
            <v>1.122546571E-2</v>
          </cell>
          <cell r="BI316">
            <v>-1.48401393308</v>
          </cell>
          <cell r="BJ316">
            <v>-0.88044279731999997</v>
          </cell>
          <cell r="BK316">
            <v>1.7108614766300001</v>
          </cell>
          <cell r="BL316">
            <v>2.31197765863</v>
          </cell>
          <cell r="BM316">
            <v>-16.453713</v>
          </cell>
          <cell r="BN316">
            <v>-16.162856999999999</v>
          </cell>
          <cell r="BO316">
            <v>5.0595378347400004</v>
          </cell>
          <cell r="BP316">
            <v>-21.622514125999999</v>
          </cell>
          <cell r="BQ316">
            <v>1.496611648E-2</v>
          </cell>
          <cell r="BR316">
            <v>5.3782681040000002E-2</v>
          </cell>
          <cell r="BS316">
            <v>6.0727577620000001E-2</v>
          </cell>
          <cell r="BT316">
            <v>5.7316570130000001E-2</v>
          </cell>
          <cell r="BU316">
            <v>-3.5338890899999989E-3</v>
          </cell>
          <cell r="BV316">
            <v>3.4110074899999995E-3</v>
          </cell>
          <cell r="BW316">
            <v>1.03549408E-2</v>
          </cell>
          <cell r="BX316">
            <v>3.5564275999999998E-4</v>
          </cell>
          <cell r="BY316">
            <v>1.0261576410000001E-2</v>
          </cell>
        </row>
        <row r="317">
          <cell r="F317" t="str">
            <v>LU0823389183</v>
          </cell>
          <cell r="G317" t="str">
            <v>23454</v>
          </cell>
          <cell r="H317" t="str">
            <v xml:space="preserve"> </v>
          </cell>
          <cell r="J317" t="str">
            <v>Share</v>
          </cell>
          <cell r="K317" t="str">
            <v>PBWOHY</v>
          </cell>
          <cell r="L317" t="str">
            <v>BNP Paribas Funds Global High Yield Bond</v>
          </cell>
          <cell r="M317" t="str">
            <v>Privilege</v>
          </cell>
          <cell r="N317" t="str">
            <v>C</v>
          </cell>
          <cell r="P317" t="str">
            <v>N</v>
          </cell>
          <cell r="Q317" t="str">
            <v xml:space="preserve"> </v>
          </cell>
          <cell r="R317" t="str">
            <v>204192</v>
          </cell>
          <cell r="T317" t="str">
            <v>BM BNP Paribas Funds Global High Yield Bond [14450] - Off</v>
          </cell>
          <cell r="U317" t="str">
            <v>ICE BofA BB-B Non-Financial Developed Markets HY Constrained (Hedged in EUR) RI</v>
          </cell>
          <cell r="V317" t="str">
            <v>Official Benchmark</v>
          </cell>
          <cell r="W317" t="str">
            <v>EUR</v>
          </cell>
          <cell r="X317" t="str">
            <v>EUR</v>
          </cell>
          <cell r="Y317">
            <v>46142</v>
          </cell>
          <cell r="Z317">
            <v>41324</v>
          </cell>
          <cell r="AA317" t="str">
            <v>April 2026</v>
          </cell>
          <cell r="AB317">
            <v>139.59</v>
          </cell>
          <cell r="AD317">
            <v>54577.919999999998</v>
          </cell>
          <cell r="AE317">
            <v>69384310.659999996</v>
          </cell>
          <cell r="AF317" t="str">
            <v>69384310.66</v>
          </cell>
          <cell r="AG317">
            <v>1.475719686E-2</v>
          </cell>
          <cell r="AH317">
            <v>1.5471120870000001E-2</v>
          </cell>
          <cell r="AI317">
            <v>1.473020853E-2</v>
          </cell>
          <cell r="AJ317">
            <v>2.6988329999999908E-5</v>
          </cell>
          <cell r="AK317">
            <v>7.409123400000002E-4</v>
          </cell>
          <cell r="AL317">
            <v>4.3001505000000003E-4</v>
          </cell>
          <cell r="AM317">
            <v>2.5445721999999998E-3</v>
          </cell>
          <cell r="AN317">
            <v>9.3979329999999996E-4</v>
          </cell>
          <cell r="AO317">
            <v>-5.0977824999999988E-4</v>
          </cell>
          <cell r="AP317">
            <v>1.6047788999999997E-3</v>
          </cell>
          <cell r="AQ317">
            <v>1.475719686E-2</v>
          </cell>
          <cell r="AR317">
            <v>1.5471120870000001E-2</v>
          </cell>
          <cell r="AS317">
            <v>1.473020853E-2</v>
          </cell>
          <cell r="AT317">
            <v>2.6988329999999908E-5</v>
          </cell>
          <cell r="AU317">
            <v>7.409123400000002E-4</v>
          </cell>
          <cell r="AV317">
            <v>1.4462209300000001E-2</v>
          </cell>
          <cell r="AX317">
            <v>1.362173077E-2</v>
          </cell>
          <cell r="AY317">
            <v>8.4047853000000089E-4</v>
          </cell>
          <cell r="BA317">
            <v>6.1990917599999999E-3</v>
          </cell>
          <cell r="BB317">
            <v>9.0356313199999993E-3</v>
          </cell>
          <cell r="BC317">
            <v>5.5057671000000004E-3</v>
          </cell>
          <cell r="BD317">
            <v>6.9332465999999947E-4</v>
          </cell>
          <cell r="BE317">
            <v>3.5298642199999989E-3</v>
          </cell>
          <cell r="BF317">
            <v>2.2154745260000001E-2</v>
          </cell>
          <cell r="BG317">
            <v>2.357617868E-2</v>
          </cell>
          <cell r="BH317">
            <v>7.60312144E-3</v>
          </cell>
          <cell r="BI317">
            <v>-0.80627626750999992</v>
          </cell>
          <cell r="BJ317">
            <v>0.34738372604000001</v>
          </cell>
          <cell r="BK317">
            <v>0.49298838724999999</v>
          </cell>
          <cell r="BL317">
            <v>0.88892178548</v>
          </cell>
          <cell r="BM317">
            <v>-0.42974099999999998</v>
          </cell>
          <cell r="BN317">
            <v>0.45762800000000003</v>
          </cell>
          <cell r="BO317">
            <v>0.88965285988999998</v>
          </cell>
          <cell r="BP317">
            <v>-0.18451234899999999</v>
          </cell>
          <cell r="BQ317">
            <v>0.89630220620000001</v>
          </cell>
          <cell r="BR317">
            <v>5.7339796999999998E-2</v>
          </cell>
          <cell r="BS317">
            <v>6.6429219449999993E-2</v>
          </cell>
          <cell r="BT317">
            <v>6.0514315399999997E-2</v>
          </cell>
          <cell r="BU317">
            <v>-3.1745183999999996E-3</v>
          </cell>
          <cell r="BV317">
            <v>5.9149040499999958E-3</v>
          </cell>
          <cell r="BW317">
            <v>2.1303406609999999E-2</v>
          </cell>
          <cell r="BX317">
            <v>2.2667535549999999E-2</v>
          </cell>
          <cell r="BY317">
            <v>6.9232687800000001E-3</v>
          </cell>
        </row>
        <row r="318">
          <cell r="F318" t="str">
            <v>LU0823411532</v>
          </cell>
          <cell r="G318" t="str">
            <v>23638</v>
          </cell>
          <cell r="H318" t="str">
            <v xml:space="preserve"> </v>
          </cell>
          <cell r="J318" t="str">
            <v>Share</v>
          </cell>
          <cell r="K318" t="str">
            <v>PEUSSMC</v>
          </cell>
          <cell r="L318" t="str">
            <v>BNP Paribas Funds US Small Cap</v>
          </cell>
          <cell r="M318" t="str">
            <v>Privilege</v>
          </cell>
          <cell r="N318" t="str">
            <v>D</v>
          </cell>
          <cell r="P318" t="str">
            <v>N</v>
          </cell>
          <cell r="Q318" t="str">
            <v xml:space="preserve"> </v>
          </cell>
          <cell r="R318" t="str">
            <v>181702</v>
          </cell>
          <cell r="T318" t="str">
            <v>BM BNP Paribas Funds US Small Cap [14472]</v>
          </cell>
          <cell r="U318" t="str">
            <v>Russell 2000 (USD) RI</v>
          </cell>
          <cell r="V318" t="str">
            <v>Official Benchmark</v>
          </cell>
          <cell r="W318" t="str">
            <v>USD</v>
          </cell>
          <cell r="X318" t="str">
            <v>USD</v>
          </cell>
          <cell r="Y318">
            <v>46142</v>
          </cell>
          <cell r="Z318">
            <v>41477</v>
          </cell>
          <cell r="AA318" t="str">
            <v>April 2026</v>
          </cell>
          <cell r="AB318">
            <v>291.49</v>
          </cell>
          <cell r="AD318">
            <v>6294813.8799999999</v>
          </cell>
          <cell r="AE318">
            <v>2445415642.02</v>
          </cell>
          <cell r="AF318" t="str">
            <v>2084664457.62755</v>
          </cell>
          <cell r="AG318">
            <v>8.1642944149999994E-2</v>
          </cell>
          <cell r="AH318">
            <v>8.270849827E-2</v>
          </cell>
          <cell r="AI318">
            <v>0.12210610747</v>
          </cell>
          <cell r="AJ318">
            <v>-4.0463163320000009E-2</v>
          </cell>
          <cell r="AK318">
            <v>-3.9397609200000003E-2</v>
          </cell>
          <cell r="AL318">
            <v>3.9157585260000002E-2</v>
          </cell>
          <cell r="AM318">
            <v>4.2238972350000001E-2</v>
          </cell>
          <cell r="AN318">
            <v>7.4555051580000004E-2</v>
          </cell>
          <cell r="AO318">
            <v>-3.5397466320000001E-2</v>
          </cell>
          <cell r="AP318">
            <v>-3.2316079230000003E-2</v>
          </cell>
          <cell r="AQ318">
            <v>8.1642944149999994E-2</v>
          </cell>
          <cell r="AR318">
            <v>8.270849827E-2</v>
          </cell>
          <cell r="AS318">
            <v>0.12210610747</v>
          </cell>
          <cell r="AT318">
            <v>-4.0463163320000009E-2</v>
          </cell>
          <cell r="AU318">
            <v>-3.9397609200000003E-2</v>
          </cell>
          <cell r="AV318">
            <v>0.10431889686</v>
          </cell>
          <cell r="AX318">
            <v>0.13630131758</v>
          </cell>
          <cell r="AY318">
            <v>-3.1982420720000002E-2</v>
          </cell>
          <cell r="BA318">
            <v>6.4469052139999997E-2</v>
          </cell>
          <cell r="BB318">
            <v>6.8681453379999993E-2</v>
          </cell>
          <cell r="BC318">
            <v>0.13205767093000001</v>
          </cell>
          <cell r="BD318">
            <v>-6.7588618790000013E-2</v>
          </cell>
          <cell r="BE318">
            <v>-6.3376217550000016E-2</v>
          </cell>
          <cell r="BF318">
            <v>0.15908709876999999</v>
          </cell>
          <cell r="BG318">
            <v>0.18838921569</v>
          </cell>
          <cell r="BH318">
            <v>7.4585254480000002E-2</v>
          </cell>
          <cell r="BI318">
            <v>-1.68389396735</v>
          </cell>
          <cell r="BJ318">
            <v>-1.4969155785799999</v>
          </cell>
          <cell r="BK318">
            <v>1.1663419000199999</v>
          </cell>
          <cell r="BL318">
            <v>1.25389084332</v>
          </cell>
          <cell r="BM318">
            <v>-6.3021759999999993</v>
          </cell>
          <cell r="BN318">
            <v>-4.8155130000000002</v>
          </cell>
          <cell r="BO318">
            <v>0.77764277342999999</v>
          </cell>
          <cell r="BP318">
            <v>-3.5943520339999999</v>
          </cell>
          <cell r="BQ318">
            <v>0.84801285051999997</v>
          </cell>
          <cell r="BR318">
            <v>0.33254579992</v>
          </cell>
          <cell r="BS318">
            <v>0.34864707265</v>
          </cell>
          <cell r="BT318">
            <v>0.44412759893999998</v>
          </cell>
          <cell r="BU318">
            <v>-0.11158179901999998</v>
          </cell>
          <cell r="BV318">
            <v>-9.5480526289999978E-2</v>
          </cell>
          <cell r="BW318">
            <v>0.15407666137000001</v>
          </cell>
          <cell r="BX318">
            <v>0.17581977140999999</v>
          </cell>
          <cell r="BY318">
            <v>6.394380593E-2</v>
          </cell>
        </row>
        <row r="319">
          <cell r="F319" t="str">
            <v>BE6297199562</v>
          </cell>
          <cell r="G319" t="str">
            <v>41782</v>
          </cell>
          <cell r="H319" t="str">
            <v xml:space="preserve"> </v>
          </cell>
          <cell r="J319" t="str">
            <v>Share</v>
          </cell>
          <cell r="K319" t="str">
            <v>PRFLEX</v>
          </cell>
          <cell r="L319" t="str">
            <v>BNPPF PRIVATE FLEXIBLE</v>
          </cell>
          <cell r="M319" t="str">
            <v>Select 1</v>
          </cell>
          <cell r="N319" t="str">
            <v>D</v>
          </cell>
          <cell r="P319" t="str">
            <v>N</v>
          </cell>
          <cell r="Q319" t="str">
            <v xml:space="preserve"> </v>
          </cell>
          <cell r="R319" t="str">
            <v>198562</v>
          </cell>
          <cell r="T319" t="str">
            <v>BM BNPP F Private Flexible [42862]</v>
          </cell>
          <cell r="U319" t="str">
            <v>40% MSCI AC World (EUR) NR + 60% €STER Capitalized</v>
          </cell>
          <cell r="V319" t="str">
            <v>Official Benchmark</v>
          </cell>
          <cell r="W319" t="str">
            <v>EUR</v>
          </cell>
          <cell r="X319" t="str">
            <v>EUR</v>
          </cell>
          <cell r="Y319">
            <v>46142</v>
          </cell>
          <cell r="Z319">
            <v>43059</v>
          </cell>
          <cell r="AA319" t="str">
            <v>April 2026</v>
          </cell>
          <cell r="AB319">
            <v>112.85</v>
          </cell>
          <cell r="AD319">
            <v>2231567.16</v>
          </cell>
          <cell r="AE319">
            <v>22629367.690000001</v>
          </cell>
          <cell r="AF319" t="str">
            <v>22629367.69</v>
          </cell>
          <cell r="AG319">
            <v>3.11173226E-2</v>
          </cell>
          <cell r="AH319">
            <v>3.199334341E-2</v>
          </cell>
          <cell r="AI319">
            <v>3.3827799200000001E-2</v>
          </cell>
          <cell r="AJ319">
            <v>-2.7104766000000009E-3</v>
          </cell>
          <cell r="AK319">
            <v>-1.8344557900000016E-3</v>
          </cell>
          <cell r="AL319">
            <v>-4.8936551399999997E-3</v>
          </cell>
          <cell r="AM319">
            <v>-2.3526577700000001E-3</v>
          </cell>
          <cell r="AN319">
            <v>2.3937365919999998E-2</v>
          </cell>
          <cell r="AO319">
            <v>-2.8831021059999996E-2</v>
          </cell>
          <cell r="AP319">
            <v>-2.6290023689999997E-2</v>
          </cell>
          <cell r="AQ319">
            <v>3.11173226E-2</v>
          </cell>
          <cell r="AR319">
            <v>3.199334341E-2</v>
          </cell>
          <cell r="AS319">
            <v>3.3827799200000001E-2</v>
          </cell>
          <cell r="AT319">
            <v>-2.7104766000000009E-3</v>
          </cell>
          <cell r="AU319">
            <v>-1.8344557900000016E-3</v>
          </cell>
          <cell r="AV319">
            <v>1.319597869E-2</v>
          </cell>
          <cell r="AX319">
            <v>3.077293704E-2</v>
          </cell>
          <cell r="AY319">
            <v>-1.7576958349999998E-2</v>
          </cell>
          <cell r="BA319">
            <v>1.337570303E-2</v>
          </cell>
          <cell r="BB319">
            <v>1.682734407E-2</v>
          </cell>
          <cell r="BC319">
            <v>3.1680457420000002E-2</v>
          </cell>
          <cell r="BD319">
            <v>-1.8304754390000004E-2</v>
          </cell>
          <cell r="BE319">
            <v>-1.4853113350000002E-2</v>
          </cell>
          <cell r="BF319">
            <v>6.7356809340000004E-2</v>
          </cell>
          <cell r="BG319">
            <v>3.8332728589999997E-2</v>
          </cell>
          <cell r="BH319">
            <v>3.7953222500000001E-2</v>
          </cell>
          <cell r="BI319">
            <v>-0.1817712742</v>
          </cell>
          <cell r="BJ319">
            <v>0.10786092463000001</v>
          </cell>
          <cell r="BK319">
            <v>0.97014922710999996</v>
          </cell>
          <cell r="BL319">
            <v>1.1333115496899999</v>
          </cell>
          <cell r="BM319">
            <v>-4.7783819999999997</v>
          </cell>
          <cell r="BN319">
            <v>-3.6473459999999998</v>
          </cell>
          <cell r="BO319">
            <v>1.55363852516</v>
          </cell>
          <cell r="BP319">
            <v>-5.4006655910000001</v>
          </cell>
          <cell r="BQ319">
            <v>0.78176535216999998</v>
          </cell>
          <cell r="BR319">
            <v>0.10973300813</v>
          </cell>
          <cell r="BS319">
            <v>0.12126252774</v>
          </cell>
          <cell r="BT319">
            <v>0.11546807235000001</v>
          </cell>
          <cell r="BU319">
            <v>-5.7350642200000024E-3</v>
          </cell>
          <cell r="BV319">
            <v>5.7944553899999945E-3</v>
          </cell>
          <cell r="BW319">
            <v>6.0133916330000002E-2</v>
          </cell>
          <cell r="BX319">
            <v>3.9138377889999999E-2</v>
          </cell>
          <cell r="BY319">
            <v>3.2131984449999998E-2</v>
          </cell>
        </row>
        <row r="320">
          <cell r="F320" t="str">
            <v>LU3257630437</v>
          </cell>
          <cell r="G320" t="str">
            <v>107691</v>
          </cell>
          <cell r="H320" t="str">
            <v xml:space="preserve"> </v>
          </cell>
          <cell r="J320" t="str">
            <v>Share</v>
          </cell>
          <cell r="K320" t="str">
            <v>EMEM</v>
          </cell>
          <cell r="L320" t="str">
            <v>BNP PARIBAS EASY MSCI Emerging</v>
          </cell>
          <cell r="M320" t="str">
            <v>UCITS ETF EUR</v>
          </cell>
          <cell r="N320" t="str">
            <v>C</v>
          </cell>
          <cell r="P320" t="str">
            <v>N</v>
          </cell>
          <cell r="Q320" t="str">
            <v xml:space="preserve"> </v>
          </cell>
          <cell r="R320" t="str">
            <v>265973</v>
          </cell>
          <cell r="T320" t="str">
            <v>BM BNP PARIBAS EASY MSCI Emerging [44855]</v>
          </cell>
          <cell r="U320" t="str">
            <v>MSCI Emerging Markets (USD) NR</v>
          </cell>
          <cell r="V320" t="str">
            <v>Official Benchmark</v>
          </cell>
          <cell r="W320" t="str">
            <v>EUR</v>
          </cell>
          <cell r="X320" t="str">
            <v>USD</v>
          </cell>
          <cell r="Y320">
            <v>46142</v>
          </cell>
          <cell r="Z320">
            <v>46042</v>
          </cell>
          <cell r="AA320" t="str">
            <v>April 2026</v>
          </cell>
          <cell r="AB320">
            <v>10.859299999999999</v>
          </cell>
          <cell r="AD320">
            <v>1715770.58</v>
          </cell>
          <cell r="AE320">
            <v>66141152.829999998</v>
          </cell>
          <cell r="AF320" t="str">
            <v>56383916.1416819</v>
          </cell>
          <cell r="AG320">
            <v>0.12674054244999999</v>
          </cell>
          <cell r="AH320">
            <v>0.12679353933000001</v>
          </cell>
          <cell r="AI320">
            <v>0.12671976001999999</v>
          </cell>
          <cell r="AJ320">
            <v>2.0782430000004792E-5</v>
          </cell>
          <cell r="AK320">
            <v>7.3779310000021692E-5</v>
          </cell>
          <cell r="AL320">
            <v>6.7242582379999999E-2</v>
          </cell>
          <cell r="AM320">
            <v>6.7292780740000002E-2</v>
          </cell>
          <cell r="AN320">
            <v>6.6965752330000003E-2</v>
          </cell>
          <cell r="AO320">
            <v>2.7683004999999594E-4</v>
          </cell>
          <cell r="AP320">
            <v>3.2702840999999927E-4</v>
          </cell>
          <cell r="AQ320">
            <v>0.12674054244999999</v>
          </cell>
          <cell r="AR320">
            <v>0.12679353933000001</v>
          </cell>
          <cell r="AS320">
            <v>0.12671976001999999</v>
          </cell>
          <cell r="AT320">
            <v>2.0782430000004792E-5</v>
          </cell>
          <cell r="AU320">
            <v>7.3779310000021692E-5</v>
          </cell>
        </row>
        <row r="321">
          <cell r="F321" t="str">
            <v>LU2654770895</v>
          </cell>
          <cell r="G321" t="str">
            <v>102778</v>
          </cell>
          <cell r="H321" t="str">
            <v xml:space="preserve"> </v>
          </cell>
          <cell r="J321" t="str">
            <v>Share</v>
          </cell>
          <cell r="K321" t="str">
            <v>QCAAL</v>
          </cell>
          <cell r="L321" t="str">
            <v>THEAM QUANT- CROSS ASSET ALTERNATIVES</v>
          </cell>
          <cell r="M321" t="str">
            <v>I</v>
          </cell>
          <cell r="N321" t="str">
            <v>C</v>
          </cell>
          <cell r="P321" t="str">
            <v>N</v>
          </cell>
          <cell r="Q321" t="str">
            <v xml:space="preserve"> </v>
          </cell>
          <cell r="R321" t="str">
            <v>266146</v>
          </cell>
          <cell r="T321" t="str">
            <v>BM THEAM QUANT- CROSS ASSET ALTERNATIVES [44729]</v>
          </cell>
          <cell r="U321" t="str">
            <v>Strategy Cross Asset Alternatives (EUR) ER</v>
          </cell>
          <cell r="V321" t="str">
            <v>Management Benchmark</v>
          </cell>
          <cell r="W321" t="str">
            <v>EUR</v>
          </cell>
          <cell r="X321" t="str">
            <v>EUR</v>
          </cell>
          <cell r="Y321">
            <v>46142</v>
          </cell>
          <cell r="Z321">
            <v>45498</v>
          </cell>
          <cell r="AA321" t="str">
            <v>April 2026</v>
          </cell>
          <cell r="AB321">
            <v>95.02</v>
          </cell>
          <cell r="AD321">
            <v>1425335.97</v>
          </cell>
          <cell r="AE321">
            <v>1474665.75</v>
          </cell>
          <cell r="AF321" t="str">
            <v>1474665.75</v>
          </cell>
          <cell r="AG321">
            <v>-1.2779220779999999E-2</v>
          </cell>
          <cell r="AH321">
            <v>-1.216422969E-2</v>
          </cell>
          <cell r="AI321">
            <v>2.694234719E-2</v>
          </cell>
          <cell r="AJ321">
            <v>-3.9721567969999996E-2</v>
          </cell>
          <cell r="AK321">
            <v>-3.910657688E-2</v>
          </cell>
          <cell r="AL321">
            <v>7.8914499829999998E-2</v>
          </cell>
          <cell r="AM321">
            <v>8.0927065130000003E-2</v>
          </cell>
          <cell r="AN321">
            <v>0.11537901201</v>
          </cell>
          <cell r="AO321">
            <v>-3.6464512180000005E-2</v>
          </cell>
          <cell r="AP321">
            <v>-3.4451946880000001E-2</v>
          </cell>
          <cell r="AQ321">
            <v>-1.2779220779999999E-2</v>
          </cell>
          <cell r="AR321">
            <v>-1.216422969E-2</v>
          </cell>
          <cell r="AS321">
            <v>2.694234719E-2</v>
          </cell>
          <cell r="AT321">
            <v>-3.9721567969999996E-2</v>
          </cell>
          <cell r="AU321">
            <v>-3.910657688E-2</v>
          </cell>
          <cell r="AV321">
            <v>5.0641309160000002E-2</v>
          </cell>
          <cell r="AX321">
            <v>8.1536477560000001E-2</v>
          </cell>
          <cell r="AY321">
            <v>-3.0895168399999999E-2</v>
          </cell>
          <cell r="BA321">
            <v>7.7813067149999998E-2</v>
          </cell>
          <cell r="BB321">
            <v>8.049617329E-2</v>
          </cell>
          <cell r="BC321">
            <v>0.11348407543</v>
          </cell>
          <cell r="BD321">
            <v>-3.5671008279999999E-2</v>
          </cell>
          <cell r="BE321">
            <v>-3.2987902139999997E-2</v>
          </cell>
          <cell r="BF321">
            <v>8.865882622E-2</v>
          </cell>
          <cell r="BG321">
            <v>9.8260125130000001E-2</v>
          </cell>
          <cell r="BH321">
            <v>3.5278490379999999E-2</v>
          </cell>
          <cell r="BI321">
            <v>-1.12596759381</v>
          </cell>
          <cell r="BJ321">
            <v>-0.90318957305000003</v>
          </cell>
          <cell r="BK321">
            <v>0.33434885972</v>
          </cell>
          <cell r="BL321">
            <v>0.42288316869999998</v>
          </cell>
          <cell r="BM321">
            <v>-2.9291510000000001</v>
          </cell>
          <cell r="BN321">
            <v>-2.1314070000000003</v>
          </cell>
          <cell r="BO321">
            <v>0.84001767013999995</v>
          </cell>
          <cell r="BP321">
            <v>-2.3755186450000001</v>
          </cell>
          <cell r="BQ321">
            <v>0.8667373557100001</v>
          </cell>
          <cell r="BR321">
            <v>6.1913276709999999E-2</v>
          </cell>
          <cell r="BS321">
            <v>6.9981753760000001E-2</v>
          </cell>
          <cell r="BT321">
            <v>8.5011957200000002E-2</v>
          </cell>
          <cell r="BU321">
            <v>-2.3098680490000002E-2</v>
          </cell>
          <cell r="BV321">
            <v>-1.5030203440000001E-2</v>
          </cell>
          <cell r="BW321">
            <v>7.9101594910000003E-2</v>
          </cell>
          <cell r="BX321">
            <v>8.6593711239999996E-2</v>
          </cell>
          <cell r="BY321">
            <v>2.9555733050000001E-2</v>
          </cell>
        </row>
        <row r="322">
          <cell r="F322" t="str">
            <v>LU2070341776</v>
          </cell>
          <cell r="G322" t="str">
            <v>43700</v>
          </cell>
          <cell r="H322" t="str">
            <v xml:space="preserve"> </v>
          </cell>
          <cell r="J322" t="str">
            <v>Share</v>
          </cell>
          <cell r="K322" t="str">
            <v>PSBDEUR</v>
          </cell>
          <cell r="L322" t="str">
            <v>BNP Paribas Funds Sustainable Euro Bond</v>
          </cell>
          <cell r="M322" t="str">
            <v>Privilege H GBP</v>
          </cell>
          <cell r="N322" t="str">
            <v>D</v>
          </cell>
          <cell r="P322" t="str">
            <v>Y</v>
          </cell>
          <cell r="Q322" t="str">
            <v xml:space="preserve"> </v>
          </cell>
          <cell r="R322" t="str">
            <v>193916</v>
          </cell>
          <cell r="T322" t="str">
            <v>BM BNP Paribas Funds Sustainable Euro Bond [14490]</v>
          </cell>
          <cell r="U322" t="str">
            <v>Bloomberg Euro Aggregate 500MM (Hedged in GBP) RI</v>
          </cell>
          <cell r="V322" t="str">
            <v>Official Benchmark</v>
          </cell>
          <cell r="W322" t="str">
            <v>GBP</v>
          </cell>
          <cell r="X322" t="str">
            <v>EUR</v>
          </cell>
          <cell r="Y322">
            <v>46142</v>
          </cell>
          <cell r="Z322">
            <v>43777</v>
          </cell>
          <cell r="AA322" t="str">
            <v>April 2026</v>
          </cell>
          <cell r="AB322">
            <v>86.92</v>
          </cell>
          <cell r="AD322">
            <v>17122.45</v>
          </cell>
          <cell r="AE322">
            <v>237974821.18000001</v>
          </cell>
          <cell r="AF322" t="str">
            <v>237974821.18</v>
          </cell>
          <cell r="AG322">
            <v>4.1018392900000001E-3</v>
          </cell>
          <cell r="AH322">
            <v>4.6452625900000001E-3</v>
          </cell>
          <cell r="AI322">
            <v>6.1643716600000001E-3</v>
          </cell>
          <cell r="AJ322">
            <v>-2.06253237E-3</v>
          </cell>
          <cell r="AK322">
            <v>-1.51910907E-3</v>
          </cell>
          <cell r="AL322">
            <v>-4.4878553700000001E-3</v>
          </cell>
          <cell r="AM322">
            <v>-2.8715448499999998E-3</v>
          </cell>
          <cell r="AN322">
            <v>-4.5755689000000002E-3</v>
          </cell>
          <cell r="AO322">
            <v>8.7713530000000164E-5</v>
          </cell>
          <cell r="AP322">
            <v>1.7040240500000004E-3</v>
          </cell>
          <cell r="AQ322">
            <v>4.1018392900000001E-3</v>
          </cell>
          <cell r="AR322">
            <v>4.6452625900000001E-3</v>
          </cell>
          <cell r="AS322">
            <v>6.1643716600000001E-3</v>
          </cell>
          <cell r="AT322">
            <v>-2.06253237E-3</v>
          </cell>
          <cell r="AU322">
            <v>-1.51910907E-3</v>
          </cell>
          <cell r="AV322">
            <v>1.7912867999999999E-4</v>
          </cell>
          <cell r="AX322">
            <v>2.6350286600000002E-3</v>
          </cell>
          <cell r="AY322">
            <v>-2.4558999800000001E-3</v>
          </cell>
          <cell r="BA322">
            <v>4.5521091799999996E-3</v>
          </cell>
          <cell r="BB322">
            <v>6.7268964700000003E-3</v>
          </cell>
          <cell r="BC322">
            <v>4.11925252E-3</v>
          </cell>
          <cell r="BD322">
            <v>4.3285665999999966E-4</v>
          </cell>
          <cell r="BE322">
            <v>2.6076439500000003E-3</v>
          </cell>
          <cell r="BF322">
            <v>3.0113369099999999E-2</v>
          </cell>
          <cell r="BG322">
            <v>2.750140496E-2</v>
          </cell>
          <cell r="BH322">
            <v>7.5274124E-3</v>
          </cell>
          <cell r="BI322">
            <v>8.381607714E-2</v>
          </cell>
          <cell r="BJ322">
            <v>0.97475914355000004</v>
          </cell>
          <cell r="BK322">
            <v>-0.44137601528999998</v>
          </cell>
          <cell r="BL322">
            <v>-0.21854458376999999</v>
          </cell>
          <cell r="BM322">
            <v>0.15072200000000002</v>
          </cell>
          <cell r="BN322">
            <v>0.82786899999999997</v>
          </cell>
          <cell r="BO322">
            <v>1.06198088064</v>
          </cell>
          <cell r="BP322">
            <v>-8.6255419999999999E-2</v>
          </cell>
          <cell r="BQ322">
            <v>0.94064221075999999</v>
          </cell>
          <cell r="BR322">
            <v>2.0570024360000001E-2</v>
          </cell>
          <cell r="BS322">
            <v>2.7305019350000001E-2</v>
          </cell>
          <cell r="BT322">
            <v>2.0189400739999998E-2</v>
          </cell>
          <cell r="BU322">
            <v>3.806236200000028E-4</v>
          </cell>
          <cell r="BV322">
            <v>7.1156186100000025E-3</v>
          </cell>
          <cell r="BW322">
            <v>2.8514856210000002E-2</v>
          </cell>
          <cell r="BX322">
            <v>2.586044077E-2</v>
          </cell>
          <cell r="BY322">
            <v>8.0832333800000006E-3</v>
          </cell>
        </row>
        <row r="323">
          <cell r="F323" t="str">
            <v>LU3051940263</v>
          </cell>
          <cell r="G323" t="str">
            <v>103555</v>
          </cell>
          <cell r="H323" t="str">
            <v xml:space="preserve"> </v>
          </cell>
          <cell r="J323" t="str">
            <v>Share</v>
          </cell>
          <cell r="K323" t="str">
            <v>ESAU</v>
          </cell>
          <cell r="L323" t="str">
            <v>BNP Paribas Funds Europe Strategic Autonomy</v>
          </cell>
          <cell r="M323" t="str">
            <v>Classic</v>
          </cell>
          <cell r="N323" t="str">
            <v>C</v>
          </cell>
          <cell r="P323" t="str">
            <v>N</v>
          </cell>
          <cell r="Q323" t="str">
            <v xml:space="preserve"> </v>
          </cell>
          <cell r="R323" t="str">
            <v>265815</v>
          </cell>
          <cell r="T323" t="str">
            <v>BM BNP Paribas Funds Europe Strategic Autonomy [44852]</v>
          </cell>
          <cell r="U323" t="str">
            <v>MSCI Europe (EUR) NR</v>
          </cell>
          <cell r="V323" t="str">
            <v>Official Benchmark</v>
          </cell>
          <cell r="W323" t="str">
            <v>EUR</v>
          </cell>
          <cell r="X323" t="str">
            <v>EUR</v>
          </cell>
          <cell r="Y323">
            <v>46142</v>
          </cell>
          <cell r="Z323">
            <v>45796</v>
          </cell>
          <cell r="AA323" t="str">
            <v>April 2026</v>
          </cell>
          <cell r="AB323">
            <v>114.02</v>
          </cell>
          <cell r="AD323">
            <v>430416537.99000001</v>
          </cell>
          <cell r="AE323">
            <v>887277388.14999998</v>
          </cell>
          <cell r="AF323" t="str">
            <v>887277388.15</v>
          </cell>
          <cell r="AG323">
            <v>6.9505674889999994E-2</v>
          </cell>
          <cell r="AH323">
            <v>7.121331618E-2</v>
          </cell>
          <cell r="AI323">
            <v>5.1906415550000001E-2</v>
          </cell>
          <cell r="AJ323">
            <v>1.7599259339999992E-2</v>
          </cell>
          <cell r="AK323">
            <v>1.9306900629999998E-2</v>
          </cell>
          <cell r="AL323">
            <v>5.1845018450000002E-2</v>
          </cell>
          <cell r="AM323">
            <v>5.6888764670000001E-2</v>
          </cell>
          <cell r="AN323">
            <v>1.054173779E-2</v>
          </cell>
          <cell r="AO323">
            <v>4.1303280660000004E-2</v>
          </cell>
          <cell r="AP323">
            <v>4.6347026880000003E-2</v>
          </cell>
          <cell r="AQ323">
            <v>6.9505674889999994E-2</v>
          </cell>
          <cell r="AR323">
            <v>7.121331618E-2</v>
          </cell>
          <cell r="AS323">
            <v>5.1906415550000001E-2</v>
          </cell>
          <cell r="AT323">
            <v>1.7599259339999992E-2</v>
          </cell>
          <cell r="AU323">
            <v>1.9306900629999998E-2</v>
          </cell>
          <cell r="AV323">
            <v>0.10164251208</v>
          </cell>
          <cell r="AX323">
            <v>7.9584281909999999E-2</v>
          </cell>
          <cell r="AY323">
            <v>2.2058230169999998E-2</v>
          </cell>
          <cell r="BA323">
            <v>0.11478294877</v>
          </cell>
          <cell r="BB323">
            <v>0.12191134944</v>
          </cell>
          <cell r="BC323">
            <v>4.201326801E-2</v>
          </cell>
          <cell r="BD323">
            <v>7.2769680760000011E-2</v>
          </cell>
          <cell r="BE323">
            <v>7.989808142999999E-2</v>
          </cell>
          <cell r="BF323">
            <v>0.14624677406</v>
          </cell>
          <cell r="BG323">
            <v>0.11252845045</v>
          </cell>
          <cell r="BH323">
            <v>7.7040205380000004E-2</v>
          </cell>
          <cell r="BI323">
            <v>0.42329306291999996</v>
          </cell>
          <cell r="BJ323">
            <v>0.69426710102</v>
          </cell>
          <cell r="BK323">
            <v>1.1497660518499999</v>
          </cell>
          <cell r="BL323">
            <v>1.2924599530700001</v>
          </cell>
          <cell r="BM323">
            <v>1.9636259999999999</v>
          </cell>
          <cell r="BN323">
            <v>4.1711770000000001</v>
          </cell>
          <cell r="BO323">
            <v>1.1053586882500002</v>
          </cell>
          <cell r="BP323">
            <v>1.7311524580000002</v>
          </cell>
          <cell r="BQ323">
            <v>0.72336675499999992</v>
          </cell>
        </row>
        <row r="324">
          <cell r="F324" t="str">
            <v>FR0007496047</v>
          </cell>
          <cell r="G324" t="str">
            <v>781</v>
          </cell>
          <cell r="H324" t="str">
            <v xml:space="preserve"> </v>
          </cell>
          <cell r="J324" t="str">
            <v>Share</v>
          </cell>
          <cell r="K324" t="str">
            <v>CASI</v>
          </cell>
          <cell r="L324" t="str">
            <v>BNP PARIBAS CASH INVEST</v>
          </cell>
          <cell r="M324" t="str">
            <v>E</v>
          </cell>
          <cell r="N324" t="str">
            <v>C</v>
          </cell>
          <cell r="P324" t="str">
            <v>N</v>
          </cell>
          <cell r="Q324" t="str">
            <v xml:space="preserve"> </v>
          </cell>
          <cell r="R324" t="str">
            <v>194102</v>
          </cell>
          <cell r="T324" t="str">
            <v>BM BNP Paribas Cash Invest [1252]</v>
          </cell>
          <cell r="U324" t="str">
            <v>€STR Capitalized</v>
          </cell>
          <cell r="V324" t="str">
            <v>Official Benchmark</v>
          </cell>
          <cell r="W324" t="str">
            <v>EUR</v>
          </cell>
          <cell r="X324" t="str">
            <v>EUR</v>
          </cell>
          <cell r="Y324">
            <v>46145</v>
          </cell>
          <cell r="Z324">
            <v>35506</v>
          </cell>
          <cell r="AA324" t="str">
            <v>April 2026</v>
          </cell>
          <cell r="AB324">
            <v>2476.6214</v>
          </cell>
          <cell r="AD324">
            <v>2009273062.5799999</v>
          </cell>
          <cell r="AE324">
            <v>6755292906.54</v>
          </cell>
          <cell r="AF324" t="str">
            <v>6755292906.54</v>
          </cell>
          <cell r="AG324">
            <v>1.8205420999999999E-3</v>
          </cell>
          <cell r="AH324">
            <v>2.0171068100000001E-3</v>
          </cell>
          <cell r="AI324">
            <v>1.6109474399999999E-3</v>
          </cell>
          <cell r="AJ324">
            <v>2.0959465999999998E-4</v>
          </cell>
          <cell r="AK324">
            <v>4.0615937000000016E-4</v>
          </cell>
          <cell r="AL324">
            <v>4.83294259E-3</v>
          </cell>
          <cell r="AM324">
            <v>5.4246167E-3</v>
          </cell>
          <cell r="AN324">
            <v>4.8399341999999998E-3</v>
          </cell>
          <cell r="AO324">
            <v>-6.9916099999997594E-6</v>
          </cell>
          <cell r="AP324">
            <v>5.8468250000000017E-4</v>
          </cell>
          <cell r="AQ324">
            <v>1.8205420999999999E-3</v>
          </cell>
          <cell r="AR324">
            <v>2.0171068100000001E-3</v>
          </cell>
          <cell r="AS324">
            <v>1.6109474399999999E-3</v>
          </cell>
          <cell r="AT324">
            <v>2.0959465999999998E-4</v>
          </cell>
          <cell r="AU324">
            <v>4.0615937000000016E-4</v>
          </cell>
          <cell r="AV324">
            <v>9.6639241600000002E-3</v>
          </cell>
          <cell r="AX324">
            <v>9.7534139200000005E-3</v>
          </cell>
          <cell r="AY324">
            <v>-8.9489760000000321E-5</v>
          </cell>
          <cell r="BA324">
            <v>6.50626755E-3</v>
          </cell>
          <cell r="BB324">
            <v>7.2963477600000003E-3</v>
          </cell>
          <cell r="BC324">
            <v>6.4586785300000003E-3</v>
          </cell>
          <cell r="BD324">
            <v>4.7589019999999711E-5</v>
          </cell>
          <cell r="BE324">
            <v>8.3766923000000004E-4</v>
          </cell>
          <cell r="BF324">
            <v>5.5953806999999999E-4</v>
          </cell>
          <cell r="BG324">
            <v>9.1457040000000005E-5</v>
          </cell>
          <cell r="BH324">
            <v>5.9452181E-4</v>
          </cell>
          <cell r="BI324">
            <v>-3.493262682E-2</v>
          </cell>
          <cell r="BJ324">
            <v>3.3351502313100001</v>
          </cell>
          <cell r="BK324">
            <v>-2.37377224974</v>
          </cell>
          <cell r="BL324">
            <v>1.2272293265700001</v>
          </cell>
          <cell r="BM324">
            <v>-0.38742399999999999</v>
          </cell>
          <cell r="BN324">
            <v>-0.162299</v>
          </cell>
          <cell r="BO324">
            <v>-1.9288500237799999</v>
          </cell>
          <cell r="BP324">
            <v>5.8956219560000003</v>
          </cell>
          <cell r="BQ324">
            <v>9.9396690379999986E-2</v>
          </cell>
          <cell r="BR324">
            <v>2.0002518890000001E-2</v>
          </cell>
          <cell r="BS324">
            <v>2.1410793510000001E-2</v>
          </cell>
          <cell r="BT324">
            <v>2.0024791989999999E-2</v>
          </cell>
          <cell r="BU324">
            <v>-2.2273099999997603E-5</v>
          </cell>
          <cell r="BV324">
            <v>1.3860015200000027E-3</v>
          </cell>
          <cell r="BW324">
            <v>5.3023271000000004E-4</v>
          </cell>
          <cell r="BX324">
            <v>1.8110842999999999E-4</v>
          </cell>
          <cell r="BY324">
            <v>5.5507536999999997E-4</v>
          </cell>
        </row>
        <row r="325">
          <cell r="F325" t="str">
            <v>LU1819948867</v>
          </cell>
          <cell r="G325" t="str">
            <v>42482</v>
          </cell>
          <cell r="H325" t="str">
            <v xml:space="preserve"> </v>
          </cell>
          <cell r="J325" t="str">
            <v>Share</v>
          </cell>
          <cell r="K325" t="str">
            <v>BEST12M</v>
          </cell>
          <cell r="L325" t="str">
            <v>BNP Paribas Funds Sustainable Enhanced Bond 12M</v>
          </cell>
          <cell r="M325" t="str">
            <v>Classic</v>
          </cell>
          <cell r="N325" t="str">
            <v>D</v>
          </cell>
          <cell r="P325" t="str">
            <v>N</v>
          </cell>
          <cell r="Q325" t="str">
            <v xml:space="preserve"> </v>
          </cell>
          <cell r="R325" t="str">
            <v>202066</v>
          </cell>
          <cell r="T325" t="str">
            <v>BM BNP Paribas Funds Sustainable Enhanced Bond 12M [43009] Off</v>
          </cell>
          <cell r="U325" t="str">
            <v>80% €STR Capitalized + 20% Bloomberg Euro Aggregate 1-3 Years (EUR) RI</v>
          </cell>
          <cell r="V325" t="str">
            <v>Official Benchmark</v>
          </cell>
          <cell r="W325" t="str">
            <v>EUR</v>
          </cell>
          <cell r="X325" t="str">
            <v>EUR</v>
          </cell>
          <cell r="Y325">
            <v>46142</v>
          </cell>
          <cell r="Z325">
            <v>41723</v>
          </cell>
          <cell r="AA325" t="str">
            <v>April 2026</v>
          </cell>
          <cell r="AB325">
            <v>86.37</v>
          </cell>
          <cell r="AD325">
            <v>21930757.879999999</v>
          </cell>
          <cell r="AE325">
            <v>2012487155.02</v>
          </cell>
          <cell r="AF325" t="str">
            <v>2012487155.02</v>
          </cell>
          <cell r="AG325">
            <v>3.0578834399999999E-3</v>
          </cell>
          <cell r="AH325">
            <v>3.4773416999999999E-3</v>
          </cell>
          <cell r="AI325">
            <v>1.97759988E-3</v>
          </cell>
          <cell r="AJ325">
            <v>1.08028356E-3</v>
          </cell>
          <cell r="AK325">
            <v>1.4997418199999999E-3</v>
          </cell>
          <cell r="AL325">
            <v>-9.2070064000000004E-4</v>
          </cell>
          <cell r="AM325">
            <v>3.3327014000000002E-4</v>
          </cell>
          <cell r="AN325">
            <v>3.0185398700000002E-3</v>
          </cell>
          <cell r="AO325">
            <v>-3.9392405100000007E-3</v>
          </cell>
          <cell r="AP325">
            <v>-2.6852697300000002E-3</v>
          </cell>
          <cell r="AQ325">
            <v>3.0578834399999999E-3</v>
          </cell>
          <cell r="AR325">
            <v>3.4773416999999999E-3</v>
          </cell>
          <cell r="AS325">
            <v>1.97759988E-3</v>
          </cell>
          <cell r="AT325">
            <v>1.08028356E-3</v>
          </cell>
          <cell r="AU325">
            <v>1.4997418199999999E-3</v>
          </cell>
          <cell r="AV325">
            <v>3.6288408000000002E-3</v>
          </cell>
          <cell r="AX325">
            <v>7.94720579E-3</v>
          </cell>
          <cell r="AY325">
            <v>-4.3183649900000003E-3</v>
          </cell>
          <cell r="BA325">
            <v>2.37359154E-3</v>
          </cell>
          <cell r="BB325">
            <v>4.0513277699999999E-3</v>
          </cell>
          <cell r="BC325">
            <v>5.00803198E-3</v>
          </cell>
          <cell r="BD325">
            <v>-2.63444044E-3</v>
          </cell>
          <cell r="BE325">
            <v>-9.5670421000000009E-4</v>
          </cell>
          <cell r="BF325">
            <v>6.7313450500000004E-3</v>
          </cell>
          <cell r="BG325">
            <v>1.8936157300000001E-3</v>
          </cell>
          <cell r="BH325">
            <v>4.9869139800000004E-3</v>
          </cell>
          <cell r="BI325">
            <v>-0.84861230984000002</v>
          </cell>
          <cell r="BJ325">
            <v>0.18242518959999998</v>
          </cell>
          <cell r="BK325">
            <v>-1.15212733984</v>
          </cell>
          <cell r="BL325">
            <v>-0.38804463736</v>
          </cell>
          <cell r="BM325">
            <v>0.40765100000000004</v>
          </cell>
          <cell r="BN325">
            <v>0.92502799999999996</v>
          </cell>
          <cell r="BO325">
            <v>3.34982652891</v>
          </cell>
          <cell r="BP325">
            <v>-4.4048777000000001</v>
          </cell>
          <cell r="BQ325">
            <v>0.88802386331999994</v>
          </cell>
          <cell r="BR325">
            <v>1.8117073290000001E-2</v>
          </cell>
          <cell r="BS325">
            <v>2.330889257E-2</v>
          </cell>
          <cell r="BT325">
            <v>1.8240357660000001E-2</v>
          </cell>
          <cell r="BU325">
            <v>-1.2328437000000067E-4</v>
          </cell>
          <cell r="BV325">
            <v>5.0685349099999985E-3</v>
          </cell>
          <cell r="BW325">
            <v>6.09610002E-3</v>
          </cell>
          <cell r="BX325">
            <v>1.70074806E-3</v>
          </cell>
          <cell r="BY325">
            <v>4.6022737500000001E-3</v>
          </cell>
        </row>
        <row r="326">
          <cell r="F326" t="str">
            <v>LU1377382442</v>
          </cell>
          <cell r="G326" t="str">
            <v>28658</v>
          </cell>
          <cell r="H326" t="str">
            <v xml:space="preserve"> </v>
          </cell>
          <cell r="J326" t="str">
            <v>Share</v>
          </cell>
          <cell r="K326" t="str">
            <v>ELC100E</v>
          </cell>
          <cell r="L326" t="str">
            <v>BNP PARIBAS EASY Low Carbon 100 Europe PAB</v>
          </cell>
          <cell r="M326" t="str">
            <v>UCITS ETF</v>
          </cell>
          <cell r="N326" t="str">
            <v>D</v>
          </cell>
          <cell r="P326" t="str">
            <v>N</v>
          </cell>
          <cell r="Q326" t="str">
            <v xml:space="preserve"> </v>
          </cell>
          <cell r="R326" t="str">
            <v>194259</v>
          </cell>
          <cell r="T326" t="str">
            <v>BM BNP PARIBAS EASY LOW CARBON 100 EUROPE PAB® [15911]</v>
          </cell>
          <cell r="U326" t="str">
            <v>Euronext Low Carbon 100 Europe PAB (NTR) index</v>
          </cell>
          <cell r="V326" t="str">
            <v>Official Benchmark</v>
          </cell>
          <cell r="W326" t="str">
            <v>EUR</v>
          </cell>
          <cell r="X326" t="str">
            <v>EUR</v>
          </cell>
          <cell r="Y326">
            <v>46142</v>
          </cell>
          <cell r="Z326">
            <v>45098</v>
          </cell>
          <cell r="AA326" t="str">
            <v>April 2026</v>
          </cell>
          <cell r="AB326">
            <v>11.318099999999999</v>
          </cell>
          <cell r="AD326">
            <v>20928312.739999998</v>
          </cell>
          <cell r="AE326">
            <v>452714004.16000003</v>
          </cell>
          <cell r="AF326" t="str">
            <v>452714004.16</v>
          </cell>
          <cell r="AG326">
            <v>4.925071935E-2</v>
          </cell>
          <cell r="AH326">
            <v>4.9510292159999997E-2</v>
          </cell>
          <cell r="AI326">
            <v>5.0084461640000001E-2</v>
          </cell>
          <cell r="AJ326">
            <v>-8.3374229000000161E-4</v>
          </cell>
          <cell r="AK326">
            <v>-5.741694800000044E-4</v>
          </cell>
          <cell r="AL326">
            <v>1.107705717E-2</v>
          </cell>
          <cell r="AM326">
            <v>1.1827372520000001E-2</v>
          </cell>
          <cell r="AN326">
            <v>1.200498199E-2</v>
          </cell>
          <cell r="AO326">
            <v>-9.279248200000003E-4</v>
          </cell>
          <cell r="AP326">
            <v>-1.7760946999999944E-4</v>
          </cell>
          <cell r="AQ326">
            <v>4.925071935E-2</v>
          </cell>
          <cell r="AR326">
            <v>4.9510292159999997E-2</v>
          </cell>
          <cell r="AS326">
            <v>5.0084461640000001E-2</v>
          </cell>
          <cell r="AT326">
            <v>-8.3374229000000161E-4</v>
          </cell>
          <cell r="AU326">
            <v>-5.741694800000044E-4</v>
          </cell>
          <cell r="AV326">
            <v>6.2093011060000002E-2</v>
          </cell>
          <cell r="AX326">
            <v>6.3692052560000004E-2</v>
          </cell>
          <cell r="AY326">
            <v>-1.5990415000000022E-3</v>
          </cell>
          <cell r="BA326">
            <v>2.2906527900000001E-2</v>
          </cell>
          <cell r="BB326">
            <v>2.39184645E-2</v>
          </cell>
          <cell r="BC326">
            <v>2.4132597660000001E-2</v>
          </cell>
          <cell r="BD326">
            <v>-1.2260697600000002E-3</v>
          </cell>
          <cell r="BE326">
            <v>-2.1413316000000113E-4</v>
          </cell>
          <cell r="BF326">
            <v>0.12612067566999999</v>
          </cell>
          <cell r="BG326">
            <v>0.12648989849</v>
          </cell>
          <cell r="BH326">
            <v>1.31984003E-3</v>
          </cell>
          <cell r="BI326">
            <v>-2.0385585713199998</v>
          </cell>
          <cell r="BJ326">
            <v>0.35199342579999998</v>
          </cell>
          <cell r="BK326">
            <v>0.39226438679999998</v>
          </cell>
          <cell r="BL326">
            <v>0.41725576001000003</v>
          </cell>
          <cell r="BM326">
            <v>-0.25924400000000003</v>
          </cell>
          <cell r="BN326">
            <v>6.2891000000000002E-2</v>
          </cell>
          <cell r="BO326">
            <v>0.99703015368999992</v>
          </cell>
          <cell r="BP326">
            <v>-0.23769121400000001</v>
          </cell>
          <cell r="BQ326">
            <v>0.99989799344999997</v>
          </cell>
          <cell r="BR326">
            <v>0.10675787408</v>
          </cell>
          <cell r="BS326">
            <v>0.11008344964</v>
          </cell>
          <cell r="BT326">
            <v>0.10705648625</v>
          </cell>
          <cell r="BU326">
            <v>-2.9861217000000384E-4</v>
          </cell>
          <cell r="BV326">
            <v>3.0269633899999981E-3</v>
          </cell>
          <cell r="BW326">
            <v>0.11640448131</v>
          </cell>
          <cell r="BX326">
            <v>0.11653539253</v>
          </cell>
          <cell r="BY326">
            <v>1.49447752E-3</v>
          </cell>
        </row>
        <row r="327">
          <cell r="F327" t="str">
            <v>LU1956132143</v>
          </cell>
          <cell r="G327" t="str">
            <v>43100</v>
          </cell>
          <cell r="H327" t="str">
            <v xml:space="preserve"> </v>
          </cell>
          <cell r="J327" t="str">
            <v>Share</v>
          </cell>
          <cell r="K327" t="str">
            <v>PEBO</v>
          </cell>
          <cell r="L327" t="str">
            <v>BNP Paribas Funds Global Income Bond</v>
          </cell>
          <cell r="M327" t="str">
            <v>Classic RH EUR</v>
          </cell>
          <cell r="N327" t="str">
            <v>C</v>
          </cell>
          <cell r="P327" t="str">
            <v>Y</v>
          </cell>
          <cell r="Q327" t="str">
            <v xml:space="preserve"> </v>
          </cell>
          <cell r="R327" t="str">
            <v>265540</v>
          </cell>
          <cell r="T327" t="str">
            <v>BM BNP Paribas Funds Global Income Bond [43282]</v>
          </cell>
          <cell r="U327" t="str">
            <v>Bloomberg Global Aggregate (Hedged in EUR) RI</v>
          </cell>
          <cell r="V327" t="str">
            <v>Official Benchmark</v>
          </cell>
          <cell r="W327" t="str">
            <v>EUR</v>
          </cell>
          <cell r="X327" t="str">
            <v>USD</v>
          </cell>
          <cell r="Y327">
            <v>46142</v>
          </cell>
          <cell r="Z327">
            <v>35920</v>
          </cell>
          <cell r="AA327" t="str">
            <v>April 2026</v>
          </cell>
          <cell r="AB327">
            <v>422.75</v>
          </cell>
          <cell r="AD327">
            <v>70315313.290000007</v>
          </cell>
          <cell r="AE327">
            <v>219328609.59</v>
          </cell>
          <cell r="AF327" t="str">
            <v>186972941.980308</v>
          </cell>
          <cell r="AG327">
            <v>9.2630171700000003E-3</v>
          </cell>
          <cell r="AH327">
            <v>1.0261319079999999E-2</v>
          </cell>
          <cell r="AI327">
            <v>1.44668404E-3</v>
          </cell>
          <cell r="AJ327">
            <v>7.8163331300000003E-3</v>
          </cell>
          <cell r="AK327">
            <v>8.8146350399999993E-3</v>
          </cell>
          <cell r="AL327">
            <v>-8.8389759000000005E-3</v>
          </cell>
          <cell r="AM327">
            <v>-5.8943065699999997E-3</v>
          </cell>
          <cell r="AN327">
            <v>-5.7271246500000001E-3</v>
          </cell>
          <cell r="AO327">
            <v>-3.1118512500000004E-3</v>
          </cell>
          <cell r="AP327">
            <v>-1.6718191999999955E-4</v>
          </cell>
          <cell r="AQ327">
            <v>9.2630171700000003E-3</v>
          </cell>
          <cell r="AR327">
            <v>1.0261319079999999E-2</v>
          </cell>
          <cell r="AS327">
            <v>1.44668404E-3</v>
          </cell>
          <cell r="AT327">
            <v>7.8163331300000003E-3</v>
          </cell>
          <cell r="AU327">
            <v>8.8146350399999993E-3</v>
          </cell>
          <cell r="AV327">
            <v>-1.468360331E-2</v>
          </cell>
          <cell r="AX327">
            <v>-8.19023514E-3</v>
          </cell>
          <cell r="AY327">
            <v>-6.4933681699999996E-3</v>
          </cell>
          <cell r="BA327">
            <v>-1.0972300210000001E-2</v>
          </cell>
          <cell r="BB327">
            <v>-7.0528263300000003E-3</v>
          </cell>
          <cell r="BC327">
            <v>-4.6762793099999998E-3</v>
          </cell>
          <cell r="BD327">
            <v>-6.296020900000001E-3</v>
          </cell>
          <cell r="BE327">
            <v>-2.3765470200000005E-3</v>
          </cell>
          <cell r="BF327">
            <v>3.8959379699999998E-2</v>
          </cell>
          <cell r="BG327">
            <v>2.5003652120000001E-2</v>
          </cell>
          <cell r="BH327">
            <v>2.201517838E-2</v>
          </cell>
          <cell r="BI327">
            <v>-0.24929134902000002</v>
          </cell>
          <cell r="BJ327">
            <v>0.30074416859999997</v>
          </cell>
          <cell r="BK327">
            <v>-0.44023069598999998</v>
          </cell>
          <cell r="BL327">
            <v>-0.12934493388999999</v>
          </cell>
          <cell r="BM327">
            <v>-0.166438</v>
          </cell>
          <cell r="BN327">
            <v>1.048678</v>
          </cell>
          <cell r="BO327">
            <v>1.32728759703</v>
          </cell>
          <cell r="BP327">
            <v>-0.81383167299999992</v>
          </cell>
          <cell r="BQ327">
            <v>0.72562610912000003</v>
          </cell>
          <cell r="BR327">
            <v>1.8478365619999999E-2</v>
          </cell>
          <cell r="BS327">
            <v>3.0801819099999999E-2</v>
          </cell>
          <cell r="BT327">
            <v>5.8447637E-3</v>
          </cell>
          <cell r="BU327">
            <v>1.2633601919999999E-2</v>
          </cell>
          <cell r="BV327">
            <v>2.4957055399999997E-2</v>
          </cell>
          <cell r="BW327">
            <v>3.7622201879999997E-2</v>
          </cell>
          <cell r="BX327">
            <v>2.4958811809999999E-2</v>
          </cell>
          <cell r="BY327">
            <v>2.0121524370000001E-2</v>
          </cell>
        </row>
        <row r="328">
          <cell r="F328" t="str">
            <v>LU1022399627</v>
          </cell>
          <cell r="G328" t="str">
            <v>26862</v>
          </cell>
          <cell r="H328" t="str">
            <v xml:space="preserve"> </v>
          </cell>
          <cell r="J328" t="str">
            <v>Share</v>
          </cell>
          <cell r="K328" t="str">
            <v>PUMIC</v>
          </cell>
          <cell r="L328" t="str">
            <v>BNP Paribas Funds US Mid Cap</v>
          </cell>
          <cell r="M328" t="str">
            <v>Classic H SGD</v>
          </cell>
          <cell r="N328" t="str">
            <v>C</v>
          </cell>
          <cell r="P328" t="str">
            <v>Y</v>
          </cell>
          <cell r="Q328" t="str">
            <v xml:space="preserve"> </v>
          </cell>
          <cell r="R328" t="str">
            <v>192680</v>
          </cell>
          <cell r="T328" t="str">
            <v>BM BNP Paribas Funds US Mid Cap [2298]</v>
          </cell>
          <cell r="U328" t="str">
            <v>Russell MidCap (Hedged in SGD) RI</v>
          </cell>
          <cell r="V328" t="str">
            <v>Official Benchmark</v>
          </cell>
          <cell r="W328" t="str">
            <v>SGD</v>
          </cell>
          <cell r="X328" t="str">
            <v>USD</v>
          </cell>
          <cell r="Y328">
            <v>46142</v>
          </cell>
          <cell r="Z328">
            <v>41779</v>
          </cell>
          <cell r="AA328" t="str">
            <v>April 2026</v>
          </cell>
          <cell r="AB328">
            <v>170.89</v>
          </cell>
          <cell r="AD328">
            <v>59033.09</v>
          </cell>
          <cell r="AE328">
            <v>88643662.329999998</v>
          </cell>
          <cell r="AF328" t="str">
            <v>75566823.5198841</v>
          </cell>
          <cell r="AG328">
            <v>6.4934255620000006E-2</v>
          </cell>
          <cell r="AH328">
            <v>6.6843212580000005E-2</v>
          </cell>
          <cell r="AI328">
            <v>6.9764984589999995E-2</v>
          </cell>
          <cell r="AJ328">
            <v>-4.8307289699999895E-3</v>
          </cell>
          <cell r="AK328">
            <v>-2.92177200999999E-3</v>
          </cell>
          <cell r="AL328">
            <v>-1.7552071000000001E-4</v>
          </cell>
          <cell r="AM328">
            <v>5.2245604399999996E-3</v>
          </cell>
          <cell r="AN328">
            <v>4.5715169969999997E-2</v>
          </cell>
          <cell r="AO328">
            <v>-4.5890690679999999E-2</v>
          </cell>
          <cell r="AP328">
            <v>-4.0490609529999999E-2</v>
          </cell>
          <cell r="AQ328">
            <v>6.4934255620000006E-2</v>
          </cell>
          <cell r="AR328">
            <v>6.6843212580000005E-2</v>
          </cell>
          <cell r="AS328">
            <v>6.9764984589999995E-2</v>
          </cell>
          <cell r="AT328">
            <v>-4.8307289699999895E-3</v>
          </cell>
          <cell r="AU328">
            <v>-2.92177200999999E-3</v>
          </cell>
          <cell r="AV328">
            <v>3.9097652920000003E-2</v>
          </cell>
          <cell r="AX328">
            <v>8.0834424500000002E-2</v>
          </cell>
          <cell r="AY328">
            <v>-4.1736771579999998E-2</v>
          </cell>
          <cell r="BA328">
            <v>2.194713551E-2</v>
          </cell>
          <cell r="BB328">
            <v>2.9314053529999998E-2</v>
          </cell>
          <cell r="BC328">
            <v>7.5367939179999996E-2</v>
          </cell>
          <cell r="BD328">
            <v>-5.3420803669999996E-2</v>
          </cell>
          <cell r="BE328">
            <v>-4.6053885650000001E-2</v>
          </cell>
          <cell r="BF328">
            <v>0.14623897559999999</v>
          </cell>
          <cell r="BG328">
            <v>0.1359580889</v>
          </cell>
          <cell r="BH328">
            <v>3.631914873E-2</v>
          </cell>
          <cell r="BI328">
            <v>-1.14117003997</v>
          </cell>
          <cell r="BJ328">
            <v>-0.49288324802</v>
          </cell>
          <cell r="BK328">
            <v>0.60222783467999996</v>
          </cell>
          <cell r="BL328">
            <v>0.76309982061999992</v>
          </cell>
          <cell r="BM328">
            <v>-4.8587660000000001</v>
          </cell>
          <cell r="BN328">
            <v>-2.4266960000000002</v>
          </cell>
          <cell r="BO328">
            <v>1.04237940646</v>
          </cell>
          <cell r="BP328">
            <v>-4.2164659710000008</v>
          </cell>
          <cell r="BQ328">
            <v>0.93915110905999999</v>
          </cell>
          <cell r="BR328">
            <v>0.17749603803</v>
          </cell>
          <cell r="BS328">
            <v>0.20348649056000001</v>
          </cell>
          <cell r="BT328">
            <v>0.22080317884</v>
          </cell>
          <cell r="BU328">
            <v>-4.3307140810000005E-2</v>
          </cell>
          <cell r="BV328">
            <v>-1.7316688279999992E-2</v>
          </cell>
          <cell r="BW328">
            <v>0.14295048045</v>
          </cell>
          <cell r="BX328">
            <v>0.13045387201</v>
          </cell>
          <cell r="BY328">
            <v>3.9776470469999999E-2</v>
          </cell>
        </row>
        <row r="329">
          <cell r="F329" t="str">
            <v>LU2249613758</v>
          </cell>
          <cell r="G329" t="str">
            <v>100017</v>
          </cell>
          <cell r="H329" t="str">
            <v xml:space="preserve"> </v>
          </cell>
          <cell r="J329" t="str">
            <v>Share</v>
          </cell>
          <cell r="K329" t="str">
            <v>PEWOHC</v>
          </cell>
          <cell r="L329" t="str">
            <v>BNP Paribas Funds Health Care Innovators</v>
          </cell>
          <cell r="M329" t="str">
            <v>K</v>
          </cell>
          <cell r="N329" t="str">
            <v>C</v>
          </cell>
          <cell r="P329" t="str">
            <v>N</v>
          </cell>
          <cell r="Q329" t="str">
            <v xml:space="preserve"> </v>
          </cell>
          <cell r="R329" t="str">
            <v>90148</v>
          </cell>
          <cell r="T329" t="str">
            <v>BM BNP Paribas Funds Health Care Innovators [14479]</v>
          </cell>
          <cell r="U329" t="str">
            <v>MSCI World Health Care 10/40 (EUR) NR</v>
          </cell>
          <cell r="V329" t="str">
            <v>Official Benchmark</v>
          </cell>
          <cell r="W329" t="str">
            <v>EUR</v>
          </cell>
          <cell r="X329" t="str">
            <v>EUR</v>
          </cell>
          <cell r="Y329">
            <v>46142</v>
          </cell>
          <cell r="Z329">
            <v>44225</v>
          </cell>
          <cell r="AA329" t="str">
            <v>April 2026</v>
          </cell>
          <cell r="AB329">
            <v>118.83</v>
          </cell>
          <cell r="AD329">
            <v>34050799.950000003</v>
          </cell>
          <cell r="AE329">
            <v>1362321911.71</v>
          </cell>
          <cell r="AF329" t="str">
            <v>1362321911.71</v>
          </cell>
          <cell r="AG329">
            <v>-2.9404557710000001E-2</v>
          </cell>
          <cell r="AH329">
            <v>-2.7262725519999999E-2</v>
          </cell>
          <cell r="AI329">
            <v>-2.031913632E-2</v>
          </cell>
          <cell r="AJ329">
            <v>-9.0854213900000008E-3</v>
          </cell>
          <cell r="AK329">
            <v>-6.9435891999999992E-3</v>
          </cell>
          <cell r="AL329">
            <v>-6.1596778009999999E-2</v>
          </cell>
          <cell r="AM329">
            <v>-5.5385588159999999E-2</v>
          </cell>
          <cell r="AN329">
            <v>-4.4796119080000002E-2</v>
          </cell>
          <cell r="AO329">
            <v>-1.6800658929999997E-2</v>
          </cell>
          <cell r="AP329">
            <v>-1.0589469079999997E-2</v>
          </cell>
          <cell r="AQ329">
            <v>-2.9404557710000001E-2</v>
          </cell>
          <cell r="AR329">
            <v>-2.7262725519999999E-2</v>
          </cell>
          <cell r="AS329">
            <v>-2.031913632E-2</v>
          </cell>
          <cell r="AT329">
            <v>-9.0854213900000008E-3</v>
          </cell>
          <cell r="AU329">
            <v>-6.9435891999999992E-3</v>
          </cell>
          <cell r="AV329">
            <v>-5.9963610469999998E-2</v>
          </cell>
          <cell r="AX329">
            <v>4.9648350299999998E-3</v>
          </cell>
          <cell r="AY329">
            <v>-6.4928445500000001E-2</v>
          </cell>
          <cell r="BA329">
            <v>-9.2485107679999998E-2</v>
          </cell>
          <cell r="BB329">
            <v>-8.446259247E-2</v>
          </cell>
          <cell r="BC329">
            <v>-4.6038291660000001E-2</v>
          </cell>
          <cell r="BD329">
            <v>-4.6446816019999997E-2</v>
          </cell>
          <cell r="BE329">
            <v>-3.8424300809999999E-2</v>
          </cell>
          <cell r="BF329">
            <v>0.16189613523999999</v>
          </cell>
          <cell r="BG329">
            <v>0.14364158430000001</v>
          </cell>
          <cell r="BH329">
            <v>6.9819735320000006E-2</v>
          </cell>
          <cell r="BI329">
            <v>-0.12537030146</v>
          </cell>
          <cell r="BJ329">
            <v>0.27909028494999999</v>
          </cell>
          <cell r="BK329">
            <v>0.28630465450000003</v>
          </cell>
          <cell r="BL329">
            <v>0.46054613799000005</v>
          </cell>
          <cell r="BM329">
            <v>-0.97830799999999996</v>
          </cell>
          <cell r="BN329">
            <v>1.9130250000000002</v>
          </cell>
          <cell r="BO329">
            <v>1.01498385329</v>
          </cell>
          <cell r="BP329">
            <v>-0.68736198599999998</v>
          </cell>
          <cell r="BQ329">
            <v>0.81097165857999998</v>
          </cell>
          <cell r="BR329">
            <v>2.883116883E-2</v>
          </cell>
          <cell r="BS329">
            <v>5.6699680320000001E-2</v>
          </cell>
          <cell r="BT329">
            <v>2.7598356729999999E-2</v>
          </cell>
          <cell r="BU329">
            <v>1.2328121000000011E-3</v>
          </cell>
          <cell r="BV329">
            <v>2.9101323590000002E-2</v>
          </cell>
          <cell r="BW329">
            <v>0.15360284998000001</v>
          </cell>
          <cell r="BX329">
            <v>0.14133490821</v>
          </cell>
          <cell r="BY329">
            <v>6.6246955139999994E-2</v>
          </cell>
        </row>
        <row r="330">
          <cell r="F330" t="str">
            <v>FR0007020201</v>
          </cell>
          <cell r="G330" t="str">
            <v>41011</v>
          </cell>
          <cell r="H330" t="str">
            <v xml:space="preserve"> </v>
          </cell>
          <cell r="J330" t="str">
            <v>Share</v>
          </cell>
          <cell r="K330" t="str">
            <v>GENAM</v>
          </cell>
          <cell r="L330" t="str">
            <v>GF Ambition Solidaire</v>
          </cell>
          <cell r="M330" t="str">
            <v>P</v>
          </cell>
          <cell r="N330" t="str">
            <v>C</v>
          </cell>
          <cell r="P330" t="str">
            <v>N</v>
          </cell>
          <cell r="Q330" t="str">
            <v xml:space="preserve"> </v>
          </cell>
          <cell r="R330" t="str">
            <v>197509</v>
          </cell>
          <cell r="T330" t="str">
            <v>BM GENERALI AMBITION [15943]</v>
          </cell>
          <cell r="U330" t="str">
            <v>22% JPM EMU 7-10 Years (EUR) RI + 5% Cash Index Euro Short Term Rate (EUR) RI 365 Days + 73% EURO STOXX (EUR) NR</v>
          </cell>
          <cell r="V330" t="str">
            <v>Official Benchmark</v>
          </cell>
          <cell r="W330" t="str">
            <v>EUR</v>
          </cell>
          <cell r="X330" t="str">
            <v>EUR</v>
          </cell>
          <cell r="Y330">
            <v>46142</v>
          </cell>
          <cell r="Z330">
            <v>35907</v>
          </cell>
          <cell r="AA330" t="str">
            <v>April 2026</v>
          </cell>
          <cell r="AB330">
            <v>847.98</v>
          </cell>
          <cell r="AD330">
            <v>386478004.12</v>
          </cell>
          <cell r="AE330">
            <v>387064730.02999997</v>
          </cell>
          <cell r="AF330" t="str">
            <v>387064730.03</v>
          </cell>
          <cell r="AG330">
            <v>4.642381164E-2</v>
          </cell>
          <cell r="AH330">
            <v>4.744992369E-2</v>
          </cell>
          <cell r="AI330">
            <v>4.7843390960000003E-2</v>
          </cell>
          <cell r="AJ330">
            <v>-1.4195793200000029E-3</v>
          </cell>
          <cell r="AK330">
            <v>-3.9346727000000303E-4</v>
          </cell>
          <cell r="AL330">
            <v>-4.1455766799999997E-3</v>
          </cell>
          <cell r="AM330">
            <v>-1.2115827700000001E-3</v>
          </cell>
          <cell r="AN330">
            <v>4.4341096300000004E-3</v>
          </cell>
          <cell r="AO330">
            <v>-8.5796863100000009E-3</v>
          </cell>
          <cell r="AP330">
            <v>-5.6456924000000009E-3</v>
          </cell>
          <cell r="AQ330">
            <v>4.642381164E-2</v>
          </cell>
          <cell r="AR330">
            <v>4.744992369E-2</v>
          </cell>
          <cell r="AS330">
            <v>4.7843390960000003E-2</v>
          </cell>
          <cell r="AT330">
            <v>-1.4195793200000029E-3</v>
          </cell>
          <cell r="AU330">
            <v>-3.9346727000000303E-4</v>
          </cell>
          <cell r="AV330">
            <v>1.034195163E-2</v>
          </cell>
          <cell r="AX330">
            <v>4.7146253630000003E-2</v>
          </cell>
          <cell r="AY330">
            <v>-3.6804302000000004E-2</v>
          </cell>
          <cell r="BA330">
            <v>3.1718801329999997E-2</v>
          </cell>
          <cell r="BB330">
            <v>3.5771108490000002E-2</v>
          </cell>
          <cell r="BC330">
            <v>2.7345001630000001E-2</v>
          </cell>
          <cell r="BD330">
            <v>4.3737996999999966E-3</v>
          </cell>
          <cell r="BE330">
            <v>8.4261068600000009E-3</v>
          </cell>
          <cell r="BF330">
            <v>0.10254645067</v>
          </cell>
          <cell r="BG330">
            <v>9.7166967059999998E-2</v>
          </cell>
          <cell r="BH330">
            <v>5.7988545519999997E-2</v>
          </cell>
          <cell r="BI330">
            <v>-1.0654805977900002</v>
          </cell>
          <cell r="BJ330">
            <v>-0.85239589872999999</v>
          </cell>
          <cell r="BK330">
            <v>0.23278582019999999</v>
          </cell>
          <cell r="BL330">
            <v>0.35302017791999996</v>
          </cell>
          <cell r="BM330">
            <v>-5.2504819999999999</v>
          </cell>
          <cell r="BN330">
            <v>-3.999228</v>
          </cell>
          <cell r="BO330">
            <v>0.8773727121699999</v>
          </cell>
          <cell r="BP330">
            <v>-4.4144457929999996</v>
          </cell>
          <cell r="BQ330">
            <v>0.69113720688000002</v>
          </cell>
          <cell r="BR330">
            <v>0.13349641096000001</v>
          </cell>
          <cell r="BS330">
            <v>0.14708564606999999</v>
          </cell>
          <cell r="BT330">
            <v>0.14036046831999999</v>
          </cell>
          <cell r="BU330">
            <v>-6.864057359999981E-3</v>
          </cell>
          <cell r="BV330">
            <v>6.7251777500000054E-3</v>
          </cell>
          <cell r="BW330">
            <v>9.6893218670000003E-2</v>
          </cell>
          <cell r="BX330">
            <v>9.0283804910000001E-2</v>
          </cell>
          <cell r="BY330">
            <v>5.7792747870000001E-2</v>
          </cell>
        </row>
        <row r="331">
          <cell r="F331" t="str">
            <v>LU2966266434</v>
          </cell>
          <cell r="G331" t="str">
            <v>103200</v>
          </cell>
          <cell r="H331" t="str">
            <v xml:space="preserve"> </v>
          </cell>
          <cell r="J331" t="str">
            <v>Share</v>
          </cell>
          <cell r="K331" t="str">
            <v>PGMFE</v>
          </cell>
          <cell r="L331" t="str">
            <v>BNP Paribas Funds Sustainable Global Multi-Factor Equity</v>
          </cell>
          <cell r="M331" t="str">
            <v>Privilege RH CZK</v>
          </cell>
          <cell r="N331" t="str">
            <v>C</v>
          </cell>
          <cell r="P331" t="str">
            <v>Y</v>
          </cell>
          <cell r="Q331" t="str">
            <v xml:space="preserve"> </v>
          </cell>
          <cell r="R331" t="str">
            <v>202159</v>
          </cell>
          <cell r="T331" t="str">
            <v>BM BNP Paribas Funds Global Multi-Factor Equity [43266]</v>
          </cell>
          <cell r="U331" t="str">
            <v>MSCI World (Hedged in CZK) NR</v>
          </cell>
          <cell r="V331" t="str">
            <v>Official Benchmark</v>
          </cell>
          <cell r="W331" t="str">
            <v>CZK</v>
          </cell>
          <cell r="X331" t="str">
            <v>USD</v>
          </cell>
          <cell r="Y331">
            <v>46142</v>
          </cell>
          <cell r="Z331">
            <v>45666</v>
          </cell>
          <cell r="AA331" t="str">
            <v>April 2026</v>
          </cell>
          <cell r="AB331">
            <v>1249.57</v>
          </cell>
          <cell r="AD331">
            <v>189553.03</v>
          </cell>
          <cell r="AE331">
            <v>70784740.689999998</v>
          </cell>
          <cell r="AF331" t="str">
            <v>60342475.3335322</v>
          </cell>
          <cell r="AG331">
            <v>7.3569084320000006E-2</v>
          </cell>
          <cell r="AH331">
            <v>7.4279302110000001E-2</v>
          </cell>
          <cell r="AI331">
            <v>9.158277376E-2</v>
          </cell>
          <cell r="AJ331">
            <v>-1.8013689439999994E-2</v>
          </cell>
          <cell r="AK331">
            <v>-1.7303471649999999E-2</v>
          </cell>
          <cell r="AL331">
            <v>1.557204509E-2</v>
          </cell>
          <cell r="AM331">
            <v>1.759259308E-2</v>
          </cell>
          <cell r="AN331">
            <v>3.6242231850000001E-2</v>
          </cell>
          <cell r="AO331">
            <v>-2.0670186760000001E-2</v>
          </cell>
          <cell r="AP331">
            <v>-1.8649638770000001E-2</v>
          </cell>
          <cell r="AQ331">
            <v>7.3569084320000006E-2</v>
          </cell>
          <cell r="AR331">
            <v>7.4279302110000001E-2</v>
          </cell>
          <cell r="AS331">
            <v>9.158277376E-2</v>
          </cell>
          <cell r="AT331">
            <v>-1.8013689439999994E-2</v>
          </cell>
          <cell r="AU331">
            <v>-1.7303471649999999E-2</v>
          </cell>
          <cell r="AV331">
            <v>5.1923999700000001E-2</v>
          </cell>
          <cell r="AX331">
            <v>7.2017478740000002E-2</v>
          </cell>
          <cell r="AY331">
            <v>-2.0093479040000001E-2</v>
          </cell>
          <cell r="BA331">
            <v>4.1438513150000002E-2</v>
          </cell>
          <cell r="BB331">
            <v>4.420115946E-2</v>
          </cell>
          <cell r="BC331">
            <v>6.186199681E-2</v>
          </cell>
          <cell r="BD331">
            <v>-2.0423483659999998E-2</v>
          </cell>
          <cell r="BE331">
            <v>-1.766083735E-2</v>
          </cell>
          <cell r="BF331">
            <v>0.11888146723</v>
          </cell>
          <cell r="BG331">
            <v>0.11274466497000001</v>
          </cell>
          <cell r="BH331">
            <v>3.6962307409999999E-2</v>
          </cell>
          <cell r="BI331">
            <v>-1.40122745141</v>
          </cell>
          <cell r="BJ331">
            <v>-1.15985664886</v>
          </cell>
          <cell r="BK331">
            <v>0.93708101636999996</v>
          </cell>
          <cell r="BL331">
            <v>1.01199687881</v>
          </cell>
          <cell r="BM331">
            <v>-5.4765250000000005</v>
          </cell>
          <cell r="BN331">
            <v>-4.5450289999999995</v>
          </cell>
          <cell r="BO331">
            <v>1.0013985622399999</v>
          </cell>
          <cell r="BP331">
            <v>-4.4898695829999999</v>
          </cell>
          <cell r="BQ331">
            <v>0.90193993154000007</v>
          </cell>
          <cell r="BR331">
            <v>0.25272687172000002</v>
          </cell>
          <cell r="BS331">
            <v>0.26285712900000002</v>
          </cell>
          <cell r="BT331">
            <v>0.28893136210999998</v>
          </cell>
          <cell r="BU331">
            <v>-3.6204490389999955E-2</v>
          </cell>
          <cell r="BV331">
            <v>-2.6074233109999956E-2</v>
          </cell>
          <cell r="BW331">
            <v>0.11460124787000001</v>
          </cell>
          <cell r="BX331">
            <v>0.10961926096999999</v>
          </cell>
          <cell r="BY331">
            <v>3.8005396759999997E-2</v>
          </cell>
        </row>
        <row r="332">
          <cell r="F332" t="str">
            <v>LU0823399810</v>
          </cell>
          <cell r="G332" t="str">
            <v>23488</v>
          </cell>
          <cell r="H332" t="str">
            <v xml:space="preserve"> </v>
          </cell>
          <cell r="J332" t="str">
            <v>Share</v>
          </cell>
          <cell r="K332" t="str">
            <v>PEBSEU</v>
          </cell>
          <cell r="L332" t="str">
            <v>BNP Paribas Funds Europe Equity</v>
          </cell>
          <cell r="M332" t="str">
            <v>Classic</v>
          </cell>
          <cell r="N332" t="str">
            <v>C</v>
          </cell>
          <cell r="P332" t="str">
            <v>N</v>
          </cell>
          <cell r="Q332" t="str">
            <v xml:space="preserve"> </v>
          </cell>
          <cell r="R332" t="str">
            <v>183627</v>
          </cell>
          <cell r="T332" t="str">
            <v>BM BNP Paribas Funds Europe Equity [14454]</v>
          </cell>
          <cell r="U332" t="str">
            <v>MSCI Europe (EUR) NR</v>
          </cell>
          <cell r="V332" t="str">
            <v>Official Benchmark</v>
          </cell>
          <cell r="W332" t="str">
            <v>EUR</v>
          </cell>
          <cell r="X332" t="str">
            <v>EUR</v>
          </cell>
          <cell r="Y332">
            <v>46142</v>
          </cell>
          <cell r="Z332">
            <v>38124</v>
          </cell>
          <cell r="AA332" t="str">
            <v>April 2026</v>
          </cell>
          <cell r="AB332">
            <v>327.33</v>
          </cell>
          <cell r="AD332">
            <v>325681570.67000002</v>
          </cell>
          <cell r="AE332">
            <v>466163782.69999999</v>
          </cell>
          <cell r="AF332" t="str">
            <v>466163782.7</v>
          </cell>
          <cell r="AG332">
            <v>4.9639249640000001E-2</v>
          </cell>
          <cell r="AH332">
            <v>5.1316193509999997E-2</v>
          </cell>
          <cell r="AI332">
            <v>5.1906415550000001E-2</v>
          </cell>
          <cell r="AJ332">
            <v>-2.2671659100000005E-3</v>
          </cell>
          <cell r="AK332">
            <v>-5.9022204000000467E-4</v>
          </cell>
          <cell r="AL332">
            <v>-1.8088552920000001E-2</v>
          </cell>
          <cell r="AM332">
            <v>-1.337323501E-2</v>
          </cell>
          <cell r="AN332">
            <v>1.054173779E-2</v>
          </cell>
          <cell r="AO332">
            <v>-2.8630290709999999E-2</v>
          </cell>
          <cell r="AP332">
            <v>-2.39149728E-2</v>
          </cell>
          <cell r="AQ332">
            <v>4.9639249640000001E-2</v>
          </cell>
          <cell r="AR332">
            <v>5.1316193509999997E-2</v>
          </cell>
          <cell r="AS332">
            <v>5.1906415550000001E-2</v>
          </cell>
          <cell r="AT332">
            <v>-2.2671659100000005E-3</v>
          </cell>
          <cell r="AU332">
            <v>-5.9022204000000467E-4</v>
          </cell>
          <cell r="AV332">
            <v>2.6627775690000001E-2</v>
          </cell>
          <cell r="AX332">
            <v>7.9584281909999999E-2</v>
          </cell>
          <cell r="AY332">
            <v>-5.2956506219999998E-2</v>
          </cell>
          <cell r="BA332">
            <v>3.0336458900000001E-3</v>
          </cell>
          <cell r="BB332">
            <v>9.4575800200000001E-3</v>
          </cell>
          <cell r="BC332">
            <v>4.201326801E-2</v>
          </cell>
          <cell r="BD332">
            <v>-3.8979622120000001E-2</v>
          </cell>
          <cell r="BE332">
            <v>-3.2555687989999998E-2</v>
          </cell>
          <cell r="BF332">
            <v>0.12892097190999999</v>
          </cell>
          <cell r="BG332">
            <v>0.11252845045</v>
          </cell>
          <cell r="BH332">
            <v>2.8938064289999999E-2</v>
          </cell>
          <cell r="BI332">
            <v>-2.73039453191</v>
          </cell>
          <cell r="BJ332">
            <v>-2.0184835808300003</v>
          </cell>
          <cell r="BK332">
            <v>0.43845976474000004</v>
          </cell>
          <cell r="BL332">
            <v>0.59786940637999997</v>
          </cell>
          <cell r="BM332">
            <v>-9.9010379999999998</v>
          </cell>
          <cell r="BN332">
            <v>-7.7938469999999995</v>
          </cell>
          <cell r="BO332">
            <v>1.12356133221</v>
          </cell>
          <cell r="BP332">
            <v>-8.6609667889999997</v>
          </cell>
          <cell r="BQ332">
            <v>0.96176972937999994</v>
          </cell>
          <cell r="BR332">
            <v>0.10323559151</v>
          </cell>
          <cell r="BS332">
            <v>0.12484255525</v>
          </cell>
          <cell r="BT332">
            <v>0.18435564893</v>
          </cell>
          <cell r="BU332">
            <v>-8.1120057420000002E-2</v>
          </cell>
          <cell r="BV332">
            <v>-5.9513093680000004E-2</v>
          </cell>
          <cell r="BW332">
            <v>0.1204710122</v>
          </cell>
          <cell r="BX332">
            <v>0.10558430972000001</v>
          </cell>
          <cell r="BY332">
            <v>2.6589288910000002E-2</v>
          </cell>
        </row>
        <row r="333">
          <cell r="F333" t="str">
            <v>BE6342642061</v>
          </cell>
          <cell r="G333" t="str">
            <v>101817</v>
          </cell>
          <cell r="H333" t="str">
            <v xml:space="preserve"> </v>
          </cell>
          <cell r="J333" t="str">
            <v>Share</v>
          </cell>
          <cell r="K333" t="str">
            <v>PRSAB</v>
          </cell>
          <cell r="L333" t="str">
            <v>BNPPF PRIVATE SUSTAINABLE AMBITION BALANCED</v>
          </cell>
          <cell r="M333" t="str">
            <v>Classic Solidarity</v>
          </cell>
          <cell r="N333" t="str">
            <v>C</v>
          </cell>
          <cell r="P333" t="str">
            <v>N</v>
          </cell>
          <cell r="Q333" t="str">
            <v xml:space="preserve"> </v>
          </cell>
          <cell r="R333" t="str">
            <v>264432</v>
          </cell>
          <cell r="T333" t="str">
            <v>BM BNPPF PRIVATE SUSTAINABLE AMBITION BALANCED [44417]</v>
          </cell>
          <cell r="U333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V333" t="str">
            <v>Official Benchmark</v>
          </cell>
          <cell r="W333" t="str">
            <v>EUR</v>
          </cell>
          <cell r="X333" t="str">
            <v>EUR</v>
          </cell>
          <cell r="Y333">
            <v>46142</v>
          </cell>
          <cell r="Z333">
            <v>45254</v>
          </cell>
          <cell r="AA333" t="str">
            <v>April 2026</v>
          </cell>
          <cell r="AB333">
            <v>115.05</v>
          </cell>
          <cell r="AD333">
            <v>22996676.670000002</v>
          </cell>
          <cell r="AE333">
            <v>107358252.13</v>
          </cell>
          <cell r="AF333" t="str">
            <v>107358252.13</v>
          </cell>
          <cell r="AG333">
            <v>4.8387096769999999E-2</v>
          </cell>
          <cell r="AH333">
            <v>4.9647016799999999E-2</v>
          </cell>
          <cell r="AI333">
            <v>4.7433278990000001E-2</v>
          </cell>
          <cell r="AJ333">
            <v>9.5381777999999778E-4</v>
          </cell>
          <cell r="AK333">
            <v>2.213737809999998E-3</v>
          </cell>
          <cell r="AL333">
            <v>2.4305555560000001E-2</v>
          </cell>
          <cell r="AM333">
            <v>2.8008015689999999E-2</v>
          </cell>
          <cell r="AN333">
            <v>2.1046978059999999E-2</v>
          </cell>
          <cell r="AO333">
            <v>3.2585775000000018E-3</v>
          </cell>
          <cell r="AP333">
            <v>6.9610376299999999E-3</v>
          </cell>
          <cell r="AQ333">
            <v>4.8387096769999999E-2</v>
          </cell>
          <cell r="AR333">
            <v>4.9647016799999999E-2</v>
          </cell>
          <cell r="AS333">
            <v>4.7433278990000001E-2</v>
          </cell>
          <cell r="AT333">
            <v>9.5381777999999778E-4</v>
          </cell>
          <cell r="AU333">
            <v>2.213737809999998E-3</v>
          </cell>
          <cell r="AV333">
            <v>2.085181899E-2</v>
          </cell>
          <cell r="AX333">
            <v>3.5847869019999999E-2</v>
          </cell>
          <cell r="AY333">
            <v>-1.4996050029999999E-2</v>
          </cell>
          <cell r="BA333">
            <v>3.536717063E-2</v>
          </cell>
          <cell r="BB333">
            <v>4.0403191900000003E-2</v>
          </cell>
          <cell r="BC333">
            <v>3.6110858939999997E-2</v>
          </cell>
          <cell r="BD333">
            <v>-7.4368830999999719E-4</v>
          </cell>
          <cell r="BE333">
            <v>4.292332960000006E-3</v>
          </cell>
          <cell r="BF333">
            <v>6.0513112729999999E-2</v>
          </cell>
          <cell r="BG333">
            <v>5.8517079659999999E-2</v>
          </cell>
          <cell r="BH333">
            <v>2.056312796E-2</v>
          </cell>
          <cell r="BI333">
            <v>-2.8259248758400002</v>
          </cell>
          <cell r="BJ333">
            <v>-2.0810255988300002</v>
          </cell>
          <cell r="BK333">
            <v>0.58680656458000002</v>
          </cell>
          <cell r="BL333">
            <v>0.83920697187000004</v>
          </cell>
          <cell r="BM333">
            <v>-5.7000380000000002</v>
          </cell>
          <cell r="BN333">
            <v>-4.1429489999999998</v>
          </cell>
          <cell r="BO333">
            <v>0.97254448315000008</v>
          </cell>
          <cell r="BP333">
            <v>-5.0508955889999996</v>
          </cell>
          <cell r="BQ333">
            <v>0.88447436733999996</v>
          </cell>
          <cell r="BR333">
            <v>8.3231334150000003E-2</v>
          </cell>
          <cell r="BS333">
            <v>9.9197669520000004E-2</v>
          </cell>
          <cell r="BT333">
            <v>0.13498936784000001</v>
          </cell>
          <cell r="BU333">
            <v>-5.175803369000001E-2</v>
          </cell>
          <cell r="BV333">
            <v>-3.5791698320000009E-2</v>
          </cell>
          <cell r="BW333">
            <v>5.6640844209999999E-2</v>
          </cell>
          <cell r="BX333">
            <v>5.3921451629999999E-2</v>
          </cell>
          <cell r="BY333">
            <v>1.8956149200000001E-2</v>
          </cell>
        </row>
        <row r="334">
          <cell r="F334" t="str">
            <v>LU0823435630</v>
          </cell>
          <cell r="G334" t="str">
            <v>23630</v>
          </cell>
          <cell r="H334" t="str">
            <v xml:space="preserve"> </v>
          </cell>
          <cell r="J334" t="str">
            <v>Share</v>
          </cell>
          <cell r="K334" t="str">
            <v>PEUSGRO</v>
          </cell>
          <cell r="L334" t="str">
            <v>BNP Paribas Funds US Growth</v>
          </cell>
          <cell r="M334" t="str">
            <v>X</v>
          </cell>
          <cell r="N334" t="str">
            <v>C</v>
          </cell>
          <cell r="P334" t="str">
            <v>N</v>
          </cell>
          <cell r="Q334" t="str">
            <v xml:space="preserve"> </v>
          </cell>
          <cell r="R334" t="str">
            <v>186648</v>
          </cell>
          <cell r="T334" t="str">
            <v>BM BNP Paribas Funds US Growth [14471]</v>
          </cell>
          <cell r="U334" t="str">
            <v>Russell 1000 Growth (USD) RI</v>
          </cell>
          <cell r="V334" t="str">
            <v>Official Benchmark</v>
          </cell>
          <cell r="W334" t="str">
            <v>USD</v>
          </cell>
          <cell r="X334" t="str">
            <v>USD</v>
          </cell>
          <cell r="Y334">
            <v>46142</v>
          </cell>
          <cell r="Z334">
            <v>41417</v>
          </cell>
          <cell r="AA334" t="str">
            <v>April 2026</v>
          </cell>
          <cell r="AB334">
            <v>640.07000000000005</v>
          </cell>
          <cell r="AD334">
            <v>50423669.82</v>
          </cell>
          <cell r="AE334">
            <v>1609612151.3199999</v>
          </cell>
          <cell r="AF334" t="str">
            <v>1372159883.48323</v>
          </cell>
          <cell r="AG334">
            <v>0.1427576726</v>
          </cell>
          <cell r="AH334">
            <v>0.14295357748000001</v>
          </cell>
          <cell r="AI334">
            <v>0.11895172733000001</v>
          </cell>
          <cell r="AJ334">
            <v>2.380594526999999E-2</v>
          </cell>
          <cell r="AK334">
            <v>2.4001850150000004E-2</v>
          </cell>
          <cell r="AL334">
            <v>2.8224899599999999E-2</v>
          </cell>
          <cell r="AM334">
            <v>2.8756000909999999E-2</v>
          </cell>
          <cell r="AN334">
            <v>2.5053952250000001E-2</v>
          </cell>
          <cell r="AO334">
            <v>3.1709473499999981E-3</v>
          </cell>
          <cell r="AP334">
            <v>3.7020486599999985E-3</v>
          </cell>
          <cell r="AQ334">
            <v>0.1427576726</v>
          </cell>
          <cell r="AR334">
            <v>0.14295357748000001</v>
          </cell>
          <cell r="AS334">
            <v>0.11895172733000001</v>
          </cell>
          <cell r="AT334">
            <v>2.380594526999999E-2</v>
          </cell>
          <cell r="AU334">
            <v>2.4001850150000004E-2</v>
          </cell>
          <cell r="AV334">
            <v>2.8129834999999999E-4</v>
          </cell>
          <cell r="AX334">
            <v>-1.488181192E-2</v>
          </cell>
          <cell r="AY334">
            <v>1.516311027E-2</v>
          </cell>
          <cell r="BA334">
            <v>2.7135888050000001E-2</v>
          </cell>
          <cell r="BB334">
            <v>2.7843839839999999E-2</v>
          </cell>
          <cell r="BC334">
            <v>9.5594673299999999E-3</v>
          </cell>
          <cell r="BD334">
            <v>1.7576420719999999E-2</v>
          </cell>
          <cell r="BE334">
            <v>1.8284372510000001E-2</v>
          </cell>
          <cell r="BF334">
            <v>0.17848376858000001</v>
          </cell>
          <cell r="BG334">
            <v>0.15723130788</v>
          </cell>
          <cell r="BH334">
            <v>5.2284785270000002E-2</v>
          </cell>
          <cell r="BI334">
            <v>1.5326679517199999</v>
          </cell>
          <cell r="BJ334">
            <v>1.5786302641100001</v>
          </cell>
          <cell r="BK334">
            <v>0.97852233859000004</v>
          </cell>
          <cell r="BL334">
            <v>0.99198230542999999</v>
          </cell>
          <cell r="BM334">
            <v>7.5604240000000003</v>
          </cell>
          <cell r="BN334">
            <v>7.8161850000000008</v>
          </cell>
          <cell r="BO334">
            <v>1.08969541547</v>
          </cell>
          <cell r="BP334">
            <v>6.4872870389999999</v>
          </cell>
          <cell r="BQ334">
            <v>0.92149046760999997</v>
          </cell>
          <cell r="BR334">
            <v>0.37702766661999998</v>
          </cell>
          <cell r="BS334">
            <v>0.37991161612000002</v>
          </cell>
          <cell r="BT334">
            <v>0.30631707450000001</v>
          </cell>
          <cell r="BU334">
            <v>7.0710592119999971E-2</v>
          </cell>
          <cell r="BV334">
            <v>7.3594541620000009E-2</v>
          </cell>
          <cell r="BW334">
            <v>0.17501242086999999</v>
          </cell>
          <cell r="BX334">
            <v>0.15540755373000001</v>
          </cell>
          <cell r="BY334">
            <v>4.9505528409999999E-2</v>
          </cell>
        </row>
        <row r="335">
          <cell r="F335" t="str">
            <v>LU1984179470</v>
          </cell>
          <cell r="G335" t="str">
            <v>43390</v>
          </cell>
          <cell r="H335" t="str">
            <v xml:space="preserve"> </v>
          </cell>
          <cell r="J335" t="str">
            <v>Share</v>
          </cell>
          <cell r="K335" t="str">
            <v>PBBSWO</v>
          </cell>
          <cell r="L335" t="str">
            <v>BNP Paribas Funds Emerging Bond Opportunities</v>
          </cell>
          <cell r="M335" t="str">
            <v>Privilege EUR</v>
          </cell>
          <cell r="N335" t="str">
            <v>C</v>
          </cell>
          <cell r="P335" t="str">
            <v>N</v>
          </cell>
          <cell r="Q335" t="str">
            <v xml:space="preserve"> </v>
          </cell>
          <cell r="R335" t="str">
            <v>186661</v>
          </cell>
          <cell r="T335" t="str">
            <v>BM BNP Paribas Funds Emerging Bond Opportunities [14436]</v>
          </cell>
          <cell r="U335" t="str">
            <v>50% JPM GBI-EM Global Diversified (USD) RI + 50% JPM EMBI Global Diversified (USD) RI</v>
          </cell>
          <cell r="V335" t="str">
            <v>Official Benchmark</v>
          </cell>
          <cell r="W335" t="str">
            <v>EUR</v>
          </cell>
          <cell r="X335" t="str">
            <v>USD</v>
          </cell>
          <cell r="Y335">
            <v>46142</v>
          </cell>
          <cell r="Z335">
            <v>43608</v>
          </cell>
          <cell r="AA335" t="str">
            <v>April 2026</v>
          </cell>
          <cell r="AB335">
            <v>113.87</v>
          </cell>
          <cell r="AD335">
            <v>1233440.6100000001</v>
          </cell>
          <cell r="AE335">
            <v>287265751.79000002</v>
          </cell>
          <cell r="AF335" t="str">
            <v>244887900.592473</v>
          </cell>
          <cell r="AG335">
            <v>2.5209327449999999E-2</v>
          </cell>
          <cell r="AH335">
            <v>2.5973067530000001E-2</v>
          </cell>
          <cell r="AI335">
            <v>9.9077893000000007E-3</v>
          </cell>
          <cell r="AJ335">
            <v>1.5301538149999998E-2</v>
          </cell>
          <cell r="AK335">
            <v>1.606527823E-2</v>
          </cell>
          <cell r="AL335">
            <v>-3.9363191000000002E-3</v>
          </cell>
          <cell r="AM335">
            <v>-1.7080399799999999E-3</v>
          </cell>
          <cell r="AN335">
            <v>1.009558682E-2</v>
          </cell>
          <cell r="AO335">
            <v>-1.4031905920000001E-2</v>
          </cell>
          <cell r="AP335">
            <v>-1.18036268E-2</v>
          </cell>
          <cell r="AQ335">
            <v>2.5209327449999999E-2</v>
          </cell>
          <cell r="AR335">
            <v>2.5973067530000001E-2</v>
          </cell>
          <cell r="AS335">
            <v>9.9077893000000007E-3</v>
          </cell>
          <cell r="AT335">
            <v>1.5301538149999998E-2</v>
          </cell>
          <cell r="AU335">
            <v>1.606527823E-2</v>
          </cell>
          <cell r="AV335">
            <v>3.5140121000000002E-4</v>
          </cell>
          <cell r="AX335">
            <v>1.3851648859999999E-2</v>
          </cell>
          <cell r="AY335">
            <v>-1.350024765E-2</v>
          </cell>
          <cell r="BA335">
            <v>1.6713582E-3</v>
          </cell>
          <cell r="BB335">
            <v>4.6600654199999998E-3</v>
          </cell>
          <cell r="BC335">
            <v>1.143400455E-2</v>
          </cell>
          <cell r="BD335">
            <v>-9.7626463499999993E-3</v>
          </cell>
          <cell r="BE335">
            <v>-6.77393913E-3</v>
          </cell>
          <cell r="BF335">
            <v>6.3621591089999999E-2</v>
          </cell>
          <cell r="BG335">
            <v>4.1447112110000003E-2</v>
          </cell>
          <cell r="BH335">
            <v>3.4811068649999999E-2</v>
          </cell>
          <cell r="BI335">
            <v>-0.68452364884000005</v>
          </cell>
          <cell r="BJ335">
            <v>-0.40858337639000003</v>
          </cell>
          <cell r="BK335">
            <v>0.54396568426000003</v>
          </cell>
          <cell r="BL335">
            <v>0.69473230932999996</v>
          </cell>
          <cell r="BM335">
            <v>-4.3631180000000001</v>
          </cell>
          <cell r="BN335">
            <v>-3.387483</v>
          </cell>
          <cell r="BO335">
            <v>1.32544128064</v>
          </cell>
          <cell r="BP335">
            <v>-4.6056190140000002</v>
          </cell>
          <cell r="BQ335">
            <v>0.74559070400000005</v>
          </cell>
          <cell r="BR335">
            <v>8.7479705850000006E-2</v>
          </cell>
          <cell r="BS335">
            <v>9.7830360850000006E-2</v>
          </cell>
          <cell r="BT335">
            <v>9.0563682919999999E-2</v>
          </cell>
          <cell r="BU335">
            <v>-3.0839770699999935E-3</v>
          </cell>
          <cell r="BV335">
            <v>7.2666779300000067E-3</v>
          </cell>
          <cell r="BW335">
            <v>6.3116333240000003E-2</v>
          </cell>
          <cell r="BX335">
            <v>4.6723683990000001E-2</v>
          </cell>
          <cell r="BY335">
            <v>3.013916862E-2</v>
          </cell>
        </row>
        <row r="336">
          <cell r="F336" t="str">
            <v>FR0010341875</v>
          </cell>
          <cell r="G336" t="str">
            <v>1757</v>
          </cell>
          <cell r="H336" t="str">
            <v xml:space="preserve"> </v>
          </cell>
          <cell r="J336" t="str">
            <v>Share</v>
          </cell>
          <cell r="K336" t="str">
            <v>FCFR</v>
          </cell>
          <cell r="L336" t="str">
            <v>PHARMA PARFRANCE</v>
          </cell>
          <cell r="M336" t="str">
            <v>Classique</v>
          </cell>
          <cell r="N336" t="str">
            <v>H</v>
          </cell>
          <cell r="P336" t="str">
            <v>N</v>
          </cell>
          <cell r="Q336" t="str">
            <v xml:space="preserve"> </v>
          </cell>
          <cell r="R336" t="str">
            <v>191249</v>
          </cell>
          <cell r="T336" t="str">
            <v>BM Pharma-Parfrance</v>
          </cell>
          <cell r="U336" t="str">
            <v>MSCI EMU (NR)</v>
          </cell>
          <cell r="V336" t="str">
            <v>Official Benchmark</v>
          </cell>
          <cell r="W336" t="str">
            <v>EUR</v>
          </cell>
          <cell r="X336" t="str">
            <v>EUR</v>
          </cell>
          <cell r="Y336">
            <v>46141</v>
          </cell>
          <cell r="Z336">
            <v>35412</v>
          </cell>
          <cell r="AA336" t="str">
            <v>April 2026</v>
          </cell>
          <cell r="AB336">
            <v>15228.98</v>
          </cell>
          <cell r="AD336">
            <v>71637138.230000004</v>
          </cell>
          <cell r="AE336">
            <v>71637138.230000004</v>
          </cell>
          <cell r="AF336" t="str">
            <v>71637138.23</v>
          </cell>
          <cell r="AG336">
            <v>4.9418302169999997E-2</v>
          </cell>
          <cell r="AH336">
            <v>4.9882868480000002E-2</v>
          </cell>
          <cell r="AI336">
            <v>5.0720583479999998E-2</v>
          </cell>
          <cell r="AJ336">
            <v>-1.3022813100000002E-3</v>
          </cell>
          <cell r="AK336">
            <v>-8.3771499999999582E-4</v>
          </cell>
          <cell r="AL336">
            <v>-2.9051352150000001E-2</v>
          </cell>
          <cell r="AM336">
            <v>-2.7712741749999999E-2</v>
          </cell>
          <cell r="AN336">
            <v>6.2712974600000002E-3</v>
          </cell>
          <cell r="AO336">
            <v>-3.532264961E-2</v>
          </cell>
          <cell r="AP336">
            <v>-3.3984039209999997E-2</v>
          </cell>
          <cell r="AQ336">
            <v>4.9418302169999997E-2</v>
          </cell>
          <cell r="AR336">
            <v>4.9882868480000002E-2</v>
          </cell>
          <cell r="AS336">
            <v>5.0720583479999998E-2</v>
          </cell>
          <cell r="AT336">
            <v>-1.3022813100000002E-3</v>
          </cell>
          <cell r="AU336">
            <v>-8.3771499999999582E-4</v>
          </cell>
          <cell r="AV336">
            <v>-1.8098374689999999E-2</v>
          </cell>
          <cell r="AX336">
            <v>4.6945908629999998E-2</v>
          </cell>
          <cell r="AY336">
            <v>-6.5044283319999993E-2</v>
          </cell>
          <cell r="BA336">
            <v>-1.9224613889999999E-2</v>
          </cell>
          <cell r="BB336">
            <v>-1.74221063E-2</v>
          </cell>
          <cell r="BC336">
            <v>2.4729655489999999E-2</v>
          </cell>
          <cell r="BD336">
            <v>-4.3954269379999994E-2</v>
          </cell>
          <cell r="BE336">
            <v>-4.2151761789999999E-2</v>
          </cell>
          <cell r="BF336">
            <v>0.13979033977999999</v>
          </cell>
          <cell r="BG336">
            <v>0.12757012472000001</v>
          </cell>
          <cell r="BH336">
            <v>3.1506077629999997E-2</v>
          </cell>
          <cell r="BI336">
            <v>-2.6446545615099999</v>
          </cell>
          <cell r="BJ336">
            <v>-2.46234526346</v>
          </cell>
          <cell r="BK336">
            <v>0.14370513246</v>
          </cell>
          <cell r="BL336">
            <v>0.18484887038</v>
          </cell>
          <cell r="BM336">
            <v>-9.2418689999999994</v>
          </cell>
          <cell r="BN336">
            <v>-8.6624110000000005</v>
          </cell>
          <cell r="BO336">
            <v>1.0697605140900002</v>
          </cell>
          <cell r="BP336">
            <v>-8.2419426510000005</v>
          </cell>
          <cell r="BQ336">
            <v>0.95305237185000002</v>
          </cell>
          <cell r="BR336">
            <v>8.9411399449999998E-2</v>
          </cell>
          <cell r="BS336">
            <v>9.5495002839999996E-2</v>
          </cell>
          <cell r="BT336">
            <v>0.17775047367999999</v>
          </cell>
          <cell r="BU336">
            <v>-8.8339074229999995E-2</v>
          </cell>
          <cell r="BV336">
            <v>-8.2255470839999997E-2</v>
          </cell>
          <cell r="BW336">
            <v>0.13008476097999999</v>
          </cell>
          <cell r="BX336">
            <v>0.12021094087</v>
          </cell>
          <cell r="BY336">
            <v>2.7127780019999999E-2</v>
          </cell>
        </row>
        <row r="337">
          <cell r="F337" t="str">
            <v>FR001400S9P2</v>
          </cell>
          <cell r="G337" t="str">
            <v>4921</v>
          </cell>
          <cell r="H337" t="str">
            <v xml:space="preserve"> </v>
          </cell>
          <cell r="J337" t="str">
            <v>Share</v>
          </cell>
          <cell r="K337" t="str">
            <v>MACEP</v>
          </cell>
          <cell r="L337" t="str">
            <v>MULTIMANAGERS ACTIONS EUROPE -FIDELITY</v>
          </cell>
          <cell r="M337" t="str">
            <v>Classic</v>
          </cell>
          <cell r="N337" t="str">
            <v>C</v>
          </cell>
          <cell r="P337" t="str">
            <v>N</v>
          </cell>
          <cell r="Q337" t="str">
            <v xml:space="preserve"> </v>
          </cell>
          <cell r="R337" t="str">
            <v>194402</v>
          </cell>
          <cell r="T337" t="str">
            <v>BM MultiManagers Actions Europe-Fidelity</v>
          </cell>
          <cell r="U337" t="str">
            <v>MSCI Europe (NR)</v>
          </cell>
          <cell r="V337" t="str">
            <v>Official Benchmark</v>
          </cell>
          <cell r="W337" t="str">
            <v>EUR</v>
          </cell>
          <cell r="X337" t="str">
            <v>EUR</v>
          </cell>
          <cell r="Y337">
            <v>46142</v>
          </cell>
          <cell r="Z337">
            <v>39521</v>
          </cell>
          <cell r="AA337" t="str">
            <v>April 2026</v>
          </cell>
          <cell r="AB337">
            <v>23.781199999999998</v>
          </cell>
          <cell r="AD337">
            <v>49054133.259999998</v>
          </cell>
          <cell r="AE337">
            <v>64686615.890000001</v>
          </cell>
          <cell r="AF337" t="str">
            <v>64686615.89</v>
          </cell>
          <cell r="AG337">
            <v>3.8729825939999997E-2</v>
          </cell>
          <cell r="AH337">
            <v>3.9580898679999997E-2</v>
          </cell>
          <cell r="AI337">
            <v>5.1906415550000001E-2</v>
          </cell>
          <cell r="AJ337">
            <v>-1.3176589610000004E-2</v>
          </cell>
          <cell r="AK337">
            <v>-1.2325516870000004E-2</v>
          </cell>
          <cell r="AL337">
            <v>-3.0691850560000001E-2</v>
          </cell>
          <cell r="AM337">
            <v>-2.8308131E-2</v>
          </cell>
          <cell r="AN337">
            <v>1.054173779E-2</v>
          </cell>
          <cell r="AO337">
            <v>-4.1233588350000003E-2</v>
          </cell>
          <cell r="AP337">
            <v>-3.8849868789999999E-2</v>
          </cell>
          <cell r="AQ337">
            <v>3.8729825939999997E-2</v>
          </cell>
          <cell r="AR337">
            <v>3.9580898679999997E-2</v>
          </cell>
          <cell r="AS337">
            <v>5.1906415550000001E-2</v>
          </cell>
          <cell r="AT337">
            <v>-1.3176589610000004E-2</v>
          </cell>
          <cell r="AU337">
            <v>-1.2325516870000004E-2</v>
          </cell>
          <cell r="AV337">
            <v>1.328970187E-2</v>
          </cell>
          <cell r="AX337">
            <v>7.9584281909999999E-2</v>
          </cell>
          <cell r="AY337">
            <v>-6.6294580039999995E-2</v>
          </cell>
          <cell r="BA337">
            <v>-2.0855276099999999E-3</v>
          </cell>
          <cell r="BB337">
            <v>1.1858969099999999E-3</v>
          </cell>
          <cell r="BC337">
            <v>4.201326801E-2</v>
          </cell>
          <cell r="BD337">
            <v>-4.4098795619999999E-2</v>
          </cell>
          <cell r="BE337">
            <v>-4.0827371100000003E-2</v>
          </cell>
          <cell r="BF337">
            <v>0.12461102201</v>
          </cell>
          <cell r="BG337">
            <v>0.11252845045</v>
          </cell>
          <cell r="BH337">
            <v>2.929553503E-2</v>
          </cell>
          <cell r="BI337">
            <v>-4.4745391875599996</v>
          </cell>
          <cell r="BJ337">
            <v>-4.1264160793200002</v>
          </cell>
          <cell r="BK337">
            <v>3.5751026819999997E-2</v>
          </cell>
          <cell r="BL337">
            <v>0.11725630413</v>
          </cell>
          <cell r="BM337">
            <v>-14.573377000000001</v>
          </cell>
          <cell r="BN337">
            <v>-13.550755000000001</v>
          </cell>
          <cell r="BO337">
            <v>1.0792361391400001</v>
          </cell>
          <cell r="BP337">
            <v>-12.605734695000001</v>
          </cell>
          <cell r="BQ337">
            <v>0.94982745856999995</v>
          </cell>
          <cell r="BR337">
            <v>5.9919418100000003E-2</v>
          </cell>
          <cell r="BS337">
            <v>7.0515974280000004E-2</v>
          </cell>
          <cell r="BT337">
            <v>0.18435564893</v>
          </cell>
          <cell r="BU337">
            <v>-0.12443623082999999</v>
          </cell>
          <cell r="BV337">
            <v>-0.11383967465</v>
          </cell>
          <cell r="BW337">
            <v>0.11823347642</v>
          </cell>
          <cell r="BX337">
            <v>0.10598563757</v>
          </cell>
          <cell r="BY337">
            <v>2.969626056E-2</v>
          </cell>
        </row>
        <row r="338">
          <cell r="F338" t="str">
            <v>FR0013425329</v>
          </cell>
          <cell r="G338" t="str">
            <v>43556</v>
          </cell>
          <cell r="H338" t="str">
            <v xml:space="preserve"> </v>
          </cell>
          <cell r="J338" t="str">
            <v>Share</v>
          </cell>
          <cell r="K338" t="str">
            <v>CGPRF</v>
          </cell>
          <cell r="L338" t="str">
            <v>BNP PARIBAS SELECTION PRUDENT</v>
          </cell>
          <cell r="M338" t="str">
            <v>Privilege</v>
          </cell>
          <cell r="N338" t="str">
            <v>C</v>
          </cell>
          <cell r="P338" t="str">
            <v>N</v>
          </cell>
          <cell r="Q338" t="str">
            <v xml:space="preserve"> </v>
          </cell>
          <cell r="R338" t="str">
            <v>194570</v>
          </cell>
          <cell r="T338" t="str">
            <v>BM BNP PARIBAS SELECTION PRUDENT [4020]</v>
          </cell>
          <cell r="U338" t="str">
            <v>60% Bloomberg Euro Aggregate (EUR) RI + 15% €STR Capitalized + 5% MSCI EMU (EUR) NR + 20% MSCI AC World (EUR) NR</v>
          </cell>
          <cell r="V338" t="str">
            <v>Official Benchmark</v>
          </cell>
          <cell r="W338" t="str">
            <v>EUR</v>
          </cell>
          <cell r="X338" t="str">
            <v>EUR</v>
          </cell>
          <cell r="Y338">
            <v>46142</v>
          </cell>
          <cell r="Z338">
            <v>43718</v>
          </cell>
          <cell r="AA338" t="str">
            <v>April 2026</v>
          </cell>
          <cell r="AB338">
            <v>108.14</v>
          </cell>
          <cell r="AD338">
            <v>1062736.99</v>
          </cell>
          <cell r="AE338">
            <v>73606579.719999999</v>
          </cell>
          <cell r="AF338" t="str">
            <v>73606579.72</v>
          </cell>
          <cell r="AG338">
            <v>2.6483151399999998E-2</v>
          </cell>
          <cell r="AH338">
            <v>2.686194431E-2</v>
          </cell>
          <cell r="AI338">
            <v>2.2568284179999999E-2</v>
          </cell>
          <cell r="AJ338">
            <v>3.9148672199999998E-3</v>
          </cell>
          <cell r="AK338">
            <v>4.2936601300000016E-3</v>
          </cell>
          <cell r="AL338">
            <v>6.2342979400000003E-3</v>
          </cell>
          <cell r="AM338">
            <v>7.3489644800000002E-3</v>
          </cell>
          <cell r="AN338">
            <v>6.26137056E-3</v>
          </cell>
          <cell r="AO338">
            <v>-2.7072619999999638E-5</v>
          </cell>
          <cell r="AP338">
            <v>1.0875939200000002E-3</v>
          </cell>
          <cell r="AQ338">
            <v>2.6483151399999998E-2</v>
          </cell>
          <cell r="AR338">
            <v>2.686194431E-2</v>
          </cell>
          <cell r="AS338">
            <v>2.2568284179999999E-2</v>
          </cell>
          <cell r="AT338">
            <v>3.9148672199999998E-3</v>
          </cell>
          <cell r="AU338">
            <v>4.2936601300000016E-3</v>
          </cell>
          <cell r="AV338">
            <v>1.4256237099999999E-2</v>
          </cell>
          <cell r="AX338">
            <v>1.259355467E-2</v>
          </cell>
          <cell r="AY338">
            <v>1.6626824299999995E-3</v>
          </cell>
          <cell r="BA338">
            <v>1.759668768E-2</v>
          </cell>
          <cell r="BB338">
            <v>1.9099681069999999E-2</v>
          </cell>
          <cell r="BC338">
            <v>1.5666065430000001E-2</v>
          </cell>
          <cell r="BD338">
            <v>1.9306222499999998E-3</v>
          </cell>
          <cell r="BE338">
            <v>3.4336156399999984E-3</v>
          </cell>
          <cell r="BF338">
            <v>4.141378121E-2</v>
          </cell>
          <cell r="BG338">
            <v>3.4857354860000002E-2</v>
          </cell>
          <cell r="BH338">
            <v>8.3470249100000005E-3</v>
          </cell>
          <cell r="BI338">
            <v>0.78246718280000005</v>
          </cell>
          <cell r="BJ338">
            <v>1.3437912780499999</v>
          </cell>
          <cell r="BK338">
            <v>0.97634078121000001</v>
          </cell>
          <cell r="BL338">
            <v>1.0893749586199999</v>
          </cell>
          <cell r="BM338">
            <v>5.6888999999999995E-2</v>
          </cell>
          <cell r="BN338">
            <v>0.53417800000000004</v>
          </cell>
          <cell r="BO338">
            <v>1.1772325462</v>
          </cell>
          <cell r="BP338">
            <v>-0.31239103100000004</v>
          </cell>
          <cell r="BQ338">
            <v>0.98180130829000001</v>
          </cell>
          <cell r="BR338">
            <v>7.0481092849999996E-2</v>
          </cell>
          <cell r="BS338">
            <v>7.5296263330000002E-2</v>
          </cell>
          <cell r="BT338">
            <v>6.4601948019999994E-2</v>
          </cell>
          <cell r="BU338">
            <v>5.8791448300000021E-3</v>
          </cell>
          <cell r="BV338">
            <v>1.0694315310000008E-2</v>
          </cell>
          <cell r="BW338">
            <v>3.7154179099999997E-2</v>
          </cell>
          <cell r="BX338">
            <v>3.2024280969999999E-2</v>
          </cell>
          <cell r="BY338">
            <v>7.3897379200000002E-3</v>
          </cell>
        </row>
        <row r="339">
          <cell r="F339" t="str">
            <v>FR0014015B10</v>
          </cell>
          <cell r="G339" t="str">
            <v>104411</v>
          </cell>
          <cell r="H339" t="str">
            <v xml:space="preserve"> </v>
          </cell>
          <cell r="J339" t="str">
            <v>Share</v>
          </cell>
          <cell r="K339" t="str">
            <v>AUREL</v>
          </cell>
          <cell r="L339" t="str">
            <v>AURELYSE</v>
          </cell>
          <cell r="M339" t="str">
            <v>Classic</v>
          </cell>
          <cell r="N339" t="str">
            <v>H</v>
          </cell>
          <cell r="P339" t="str">
            <v>N</v>
          </cell>
          <cell r="Q339" t="str">
            <v xml:space="preserve"> </v>
          </cell>
          <cell r="T339" t="str">
            <v>No BM</v>
          </cell>
          <cell r="U339" t="str">
            <v>No BM</v>
          </cell>
          <cell r="V339" t="str">
            <v>No BM</v>
          </cell>
          <cell r="W339" t="str">
            <v>EUR</v>
          </cell>
          <cell r="X339" t="str">
            <v>EUR</v>
          </cell>
          <cell r="Y339">
            <v>46142</v>
          </cell>
          <cell r="Z339">
            <v>46094</v>
          </cell>
          <cell r="AA339" t="str">
            <v>April 2026</v>
          </cell>
          <cell r="AB339">
            <v>1002.16</v>
          </cell>
          <cell r="AD339">
            <v>30050154.010000002</v>
          </cell>
          <cell r="AE339">
            <v>30050154.010000002</v>
          </cell>
          <cell r="AF339" t="str">
            <v>30050154.01</v>
          </cell>
          <cell r="AG339">
            <v>2.16E-3</v>
          </cell>
          <cell r="AH339">
            <v>2.16E-3</v>
          </cell>
          <cell r="AQ339">
            <v>2.16E-3</v>
          </cell>
          <cell r="AR339">
            <v>2.16E-3</v>
          </cell>
        </row>
        <row r="340">
          <cell r="F340" t="str">
            <v>LU3086274621</v>
          </cell>
          <cell r="G340" t="str">
            <v>103601</v>
          </cell>
          <cell r="H340" t="str">
            <v xml:space="preserve"> </v>
          </cell>
          <cell r="J340" t="str">
            <v>Share</v>
          </cell>
          <cell r="K340" t="str">
            <v>EMEM</v>
          </cell>
          <cell r="L340" t="str">
            <v>BNP PARIBAS EASY MSCI Emerging</v>
          </cell>
          <cell r="M340" t="str">
            <v>Track Privilege</v>
          </cell>
          <cell r="N340" t="str">
            <v>C</v>
          </cell>
          <cell r="P340" t="str">
            <v>N</v>
          </cell>
          <cell r="Q340" t="str">
            <v xml:space="preserve"> </v>
          </cell>
          <cell r="R340" t="str">
            <v>265973</v>
          </cell>
          <cell r="T340" t="str">
            <v>BM BNP PARIBAS EASY MSCI Emerging [44855]</v>
          </cell>
          <cell r="U340" t="str">
            <v>MSCI Emerging Markets (USD) NR</v>
          </cell>
          <cell r="V340" t="str">
            <v>Official Benchmark</v>
          </cell>
          <cell r="W340" t="str">
            <v>USD</v>
          </cell>
          <cell r="X340" t="str">
            <v>USD</v>
          </cell>
          <cell r="Y340">
            <v>46142</v>
          </cell>
          <cell r="Z340">
            <v>46042</v>
          </cell>
          <cell r="AA340" t="str">
            <v>April 2026</v>
          </cell>
          <cell r="AB340">
            <v>108.639</v>
          </cell>
          <cell r="AD340">
            <v>1086.3900000000001</v>
          </cell>
          <cell r="AE340">
            <v>66141152.829999998</v>
          </cell>
          <cell r="AF340" t="str">
            <v>56383916.1416819</v>
          </cell>
          <cell r="AG340">
            <v>0.14704578089000001</v>
          </cell>
          <cell r="AH340">
            <v>0.14718243004000001</v>
          </cell>
          <cell r="AI340">
            <v>0.14710827284</v>
          </cell>
          <cell r="AJ340">
            <v>-6.249194999999319E-5</v>
          </cell>
          <cell r="AK340">
            <v>7.4157200000007917E-5</v>
          </cell>
          <cell r="AL340">
            <v>5.2540303830000003E-2</v>
          </cell>
          <cell r="AM340">
            <v>5.2919392539999999E-2</v>
          </cell>
          <cell r="AN340">
            <v>5.2076676369999998E-2</v>
          </cell>
          <cell r="AO340">
            <v>4.6362746000000454E-4</v>
          </cell>
          <cell r="AP340">
            <v>8.4271617000000049E-4</v>
          </cell>
          <cell r="AQ340">
            <v>0.14704578089000001</v>
          </cell>
          <cell r="AR340">
            <v>0.14718243004000001</v>
          </cell>
          <cell r="AS340">
            <v>0.14710827284</v>
          </cell>
          <cell r="AT340">
            <v>-6.249194999999319E-5</v>
          </cell>
          <cell r="AU340">
            <v>7.4157200000007917E-5</v>
          </cell>
        </row>
        <row r="341">
          <cell r="F341" t="str">
            <v>FR001400UR58</v>
          </cell>
          <cell r="G341" t="str">
            <v>103084</v>
          </cell>
          <cell r="H341" t="str">
            <v xml:space="preserve"> </v>
          </cell>
          <cell r="J341" t="str">
            <v>Share</v>
          </cell>
          <cell r="K341" t="str">
            <v>GACA26</v>
          </cell>
          <cell r="L341" t="str">
            <v>BNP PARIBAS GARANZIA CAPITALE 1 ANNO II</v>
          </cell>
          <cell r="M341" t="str">
            <v>Classic</v>
          </cell>
          <cell r="N341" t="str">
            <v>C</v>
          </cell>
          <cell r="P341" t="str">
            <v>N</v>
          </cell>
          <cell r="Q341" t="str">
            <v xml:space="preserve"> </v>
          </cell>
          <cell r="T341" t="str">
            <v>No BM</v>
          </cell>
          <cell r="U341" t="str">
            <v>No BM</v>
          </cell>
          <cell r="V341" t="str">
            <v>No BM</v>
          </cell>
          <cell r="W341" t="str">
            <v>EUR</v>
          </cell>
          <cell r="X341" t="str">
            <v>EUR</v>
          </cell>
          <cell r="Y341">
            <v>46142</v>
          </cell>
          <cell r="Z341">
            <v>45686</v>
          </cell>
          <cell r="AA341" t="str">
            <v>April 2026</v>
          </cell>
          <cell r="AB341">
            <v>102.34</v>
          </cell>
          <cell r="AD341">
            <v>52282722.259999998</v>
          </cell>
          <cell r="AE341">
            <v>884384129.49000001</v>
          </cell>
          <cell r="AF341" t="str">
            <v>884384129.49</v>
          </cell>
          <cell r="AG341">
            <v>1.467854E-3</v>
          </cell>
          <cell r="AH341">
            <v>1.91118868E-3</v>
          </cell>
          <cell r="AL341">
            <v>4.41652763E-3</v>
          </cell>
          <cell r="AM341">
            <v>5.7510695299999998E-3</v>
          </cell>
          <cell r="AQ341">
            <v>1.467854E-3</v>
          </cell>
          <cell r="AR341">
            <v>1.91118868E-3</v>
          </cell>
          <cell r="AV341">
            <v>8.8722397500000001E-3</v>
          </cell>
          <cell r="BA341">
            <v>5.8973854900000004E-3</v>
          </cell>
          <cell r="BB341">
            <v>7.6946539E-3</v>
          </cell>
          <cell r="BF341">
            <v>4.8550462000000001E-4</v>
          </cell>
          <cell r="BK341">
            <v>-6.6605198940699992</v>
          </cell>
          <cell r="BL341">
            <v>4.4100424041299995</v>
          </cell>
          <cell r="BR341">
            <v>1.8004575750000001E-2</v>
          </cell>
          <cell r="BS341">
            <v>2.350701925E-2</v>
          </cell>
          <cell r="BW341">
            <v>4.7383860000000001E-4</v>
          </cell>
        </row>
        <row r="342">
          <cell r="F342" t="str">
            <v>LU0823438659</v>
          </cell>
          <cell r="G342" t="str">
            <v>23729</v>
          </cell>
          <cell r="H342" t="str">
            <v xml:space="preserve"> </v>
          </cell>
          <cell r="J342" t="str">
            <v>Share</v>
          </cell>
          <cell r="K342" t="str">
            <v>PGREENT</v>
          </cell>
          <cell r="L342" t="str">
            <v>BNP Paribas Funds Green Tigers</v>
          </cell>
          <cell r="M342" t="str">
            <v>N</v>
          </cell>
          <cell r="N342" t="str">
            <v>C</v>
          </cell>
          <cell r="P342" t="str">
            <v>N</v>
          </cell>
          <cell r="Q342" t="str">
            <v xml:space="preserve"> </v>
          </cell>
          <cell r="R342" t="str">
            <v>186208</v>
          </cell>
          <cell r="T342" t="str">
            <v>BM BNP Paribas Funds Green Tigers [14485]</v>
          </cell>
          <cell r="U342" t="str">
            <v>20% MSCI Japan (EUR) NR + 80% MSCI AC Asia Pacific ex-Japan (EUR) NR</v>
          </cell>
          <cell r="V342" t="str">
            <v>Official Benchmark</v>
          </cell>
          <cell r="W342" t="str">
            <v>USD</v>
          </cell>
          <cell r="X342" t="str">
            <v>USD</v>
          </cell>
          <cell r="Y342">
            <v>46142</v>
          </cell>
          <cell r="Z342">
            <v>41628</v>
          </cell>
          <cell r="AA342" t="str">
            <v>April 2026</v>
          </cell>
          <cell r="AB342">
            <v>221.24</v>
          </cell>
          <cell r="AD342">
            <v>18964.669999999998</v>
          </cell>
          <cell r="AE342">
            <v>163115488.09</v>
          </cell>
          <cell r="AF342" t="str">
            <v>139052459.90367</v>
          </cell>
          <cell r="AG342">
            <v>0.18901488687000001</v>
          </cell>
          <cell r="AH342">
            <v>0.19184589368999999</v>
          </cell>
          <cell r="AI342">
            <v>0.13871852082</v>
          </cell>
          <cell r="AJ342">
            <v>5.0296366050000013E-2</v>
          </cell>
          <cell r="AK342">
            <v>5.3127372869999995E-2</v>
          </cell>
          <cell r="AL342">
            <v>0.12196358842</v>
          </cell>
          <cell r="AM342">
            <v>0.1300437528</v>
          </cell>
          <cell r="AN342">
            <v>5.4874094540000001E-2</v>
          </cell>
          <cell r="AO342">
            <v>6.7089493880000003E-2</v>
          </cell>
          <cell r="AP342">
            <v>7.5169658259999994E-2</v>
          </cell>
          <cell r="AQ342">
            <v>0.18901488687000001</v>
          </cell>
          <cell r="AR342">
            <v>0.19184589368999999</v>
          </cell>
          <cell r="AS342">
            <v>0.13871852082</v>
          </cell>
          <cell r="AT342">
            <v>5.0296366050000013E-2</v>
          </cell>
          <cell r="AU342">
            <v>5.3127372869999995E-2</v>
          </cell>
          <cell r="AV342">
            <v>0.20533914465</v>
          </cell>
          <cell r="AX342">
            <v>0.1344091785</v>
          </cell>
          <cell r="AY342">
            <v>7.0929966149999996E-2</v>
          </cell>
          <cell r="BA342">
            <v>0.20849948106999999</v>
          </cell>
          <cell r="BB342">
            <v>0.22011231681999999</v>
          </cell>
          <cell r="BC342">
            <v>0.13625158879999999</v>
          </cell>
          <cell r="BD342">
            <v>7.2247892270000003E-2</v>
          </cell>
          <cell r="BE342">
            <v>8.3860728019999997E-2</v>
          </cell>
          <cell r="BF342">
            <v>0.19561416159</v>
          </cell>
          <cell r="BG342">
            <v>0.17066613212000001</v>
          </cell>
          <cell r="BH342">
            <v>7.3975519389999994E-2</v>
          </cell>
          <cell r="BI342">
            <v>1.79473474539</v>
          </cell>
          <cell r="BJ342">
            <v>2.3211107002099998</v>
          </cell>
          <cell r="BK342">
            <v>2.2263934616299998</v>
          </cell>
          <cell r="BL342">
            <v>2.42473407061</v>
          </cell>
          <cell r="BM342">
            <v>12.873683999999999</v>
          </cell>
          <cell r="BN342">
            <v>17.308958999999998</v>
          </cell>
          <cell r="BO342">
            <v>1.0614413810000001</v>
          </cell>
          <cell r="BP342">
            <v>9.3072426410000002</v>
          </cell>
          <cell r="BQ342">
            <v>0.85760269395000011</v>
          </cell>
          <cell r="BR342">
            <v>0.54066852367999996</v>
          </cell>
          <cell r="BS342">
            <v>0.58614396023000004</v>
          </cell>
          <cell r="BT342">
            <v>0.41500503054999999</v>
          </cell>
          <cell r="BU342">
            <v>0.12566349312999997</v>
          </cell>
          <cell r="BV342">
            <v>0.17113892968000005</v>
          </cell>
          <cell r="BW342">
            <v>0.17606976297999999</v>
          </cell>
          <cell r="BX342">
            <v>0.15697308396000001</v>
          </cell>
          <cell r="BY342">
            <v>6.9841986260000002E-2</v>
          </cell>
        </row>
        <row r="343">
          <cell r="F343" t="str">
            <v>FR0013508777</v>
          </cell>
          <cell r="G343" t="str">
            <v>44114</v>
          </cell>
          <cell r="H343" t="str">
            <v xml:space="preserve"> </v>
          </cell>
          <cell r="J343" t="str">
            <v>Share</v>
          </cell>
          <cell r="K343" t="str">
            <v>CG2040</v>
          </cell>
          <cell r="L343" t="str">
            <v>BNP Paribas Génération 2036-40</v>
          </cell>
          <cell r="M343" t="str">
            <v>R</v>
          </cell>
          <cell r="N343" t="str">
            <v>C</v>
          </cell>
          <cell r="P343" t="str">
            <v>N</v>
          </cell>
          <cell r="Q343" t="str">
            <v xml:space="preserve"> </v>
          </cell>
          <cell r="R343" t="str">
            <v>202924</v>
          </cell>
          <cell r="T343" t="str">
            <v>BM BNP Paribas Génération 2036-40 [43627]</v>
          </cell>
          <cell r="U343" t="str">
            <v>20% MSCI Europe (EUR) NR + 10% MSCI EMU Micro cap (EUR) NR + 22% MSCI USA (Hedged in EUR) NR + 4.4% MSCI Japan (Hedged in EUR) NR + 3.6% MSCI Pacific Ex-Japan (Hedged in EUR) NR + 7.5% MSCI Emerging Markets (EUR) NR + 5% JPM GBI-EM Global Composite (EUR) RI + 24% Bloomberg Global Aggregate Corporate (Hedged in EUR) RI + 3.5% Bloomberg Euro Aggregat</v>
          </cell>
          <cell r="V343" t="str">
            <v>Official Benchmark</v>
          </cell>
          <cell r="W343" t="str">
            <v>EUR</v>
          </cell>
          <cell r="X343" t="str">
            <v>EUR</v>
          </cell>
          <cell r="Y343">
            <v>46142</v>
          </cell>
          <cell r="Z343">
            <v>44011</v>
          </cell>
          <cell r="AA343" t="str">
            <v>April 2026</v>
          </cell>
          <cell r="AB343">
            <v>298.58999999999997</v>
          </cell>
          <cell r="AD343">
            <v>66766140.840000004</v>
          </cell>
          <cell r="AE343">
            <v>129257472.05</v>
          </cell>
          <cell r="AF343" t="str">
            <v>129257472.05</v>
          </cell>
          <cell r="AG343">
            <v>6.0635123610000001E-2</v>
          </cell>
          <cell r="AH343">
            <v>6.158780816E-2</v>
          </cell>
          <cell r="AI343">
            <v>5.3781948910000002E-2</v>
          </cell>
          <cell r="AJ343">
            <v>6.853174699999999E-3</v>
          </cell>
          <cell r="AK343">
            <v>7.8058592499999982E-3</v>
          </cell>
          <cell r="AL343">
            <v>8.1029069199999998E-3</v>
          </cell>
          <cell r="AM343">
            <v>1.08257978E-2</v>
          </cell>
          <cell r="AN343">
            <v>1.491375254E-2</v>
          </cell>
          <cell r="AO343">
            <v>-6.8108456200000004E-3</v>
          </cell>
          <cell r="AP343">
            <v>-4.0879547400000001E-3</v>
          </cell>
          <cell r="AQ343">
            <v>6.0635123610000001E-2</v>
          </cell>
          <cell r="AR343">
            <v>6.158780816E-2</v>
          </cell>
          <cell r="AS343">
            <v>5.3781948910000002E-2</v>
          </cell>
          <cell r="AT343">
            <v>6.853174699999999E-3</v>
          </cell>
          <cell r="AU343">
            <v>7.8058592499999982E-3</v>
          </cell>
          <cell r="AV343">
            <v>4.3765511940000001E-2</v>
          </cell>
          <cell r="AX343">
            <v>4.5771867989999999E-2</v>
          </cell>
          <cell r="AY343">
            <v>-2.006356049999998E-3</v>
          </cell>
          <cell r="BA343">
            <v>3.4292840069999997E-2</v>
          </cell>
          <cell r="BB343">
            <v>3.8018085290000003E-2</v>
          </cell>
          <cell r="BC343">
            <v>3.7197114339999997E-2</v>
          </cell>
          <cell r="BD343">
            <v>-2.9042742699999999E-3</v>
          </cell>
          <cell r="BE343">
            <v>8.2097095000000647E-4</v>
          </cell>
          <cell r="BF343">
            <v>8.8181987480000001E-2</v>
          </cell>
          <cell r="BG343">
            <v>7.3280337700000003E-2</v>
          </cell>
          <cell r="BH343">
            <v>1.8470019180000002E-2</v>
          </cell>
          <cell r="BI343">
            <v>0.13307926652999999</v>
          </cell>
          <cell r="BJ343">
            <v>0.78281012488000001</v>
          </cell>
          <cell r="BK343">
            <v>1.3080979478399999</v>
          </cell>
          <cell r="BL343">
            <v>1.44395478956</v>
          </cell>
          <cell r="BM343">
            <v>-1.9694940000000001</v>
          </cell>
          <cell r="BN343">
            <v>-0.72001999999999999</v>
          </cell>
          <cell r="BO343">
            <v>1.1925783437699999</v>
          </cell>
          <cell r="BP343">
            <v>-2.1529876699999999</v>
          </cell>
          <cell r="BQ343">
            <v>0.98217527148999995</v>
          </cell>
          <cell r="BR343">
            <v>0.19345297574</v>
          </cell>
          <cell r="BS343">
            <v>0.20656681872999999</v>
          </cell>
          <cell r="BT343">
            <v>0.19298539447999999</v>
          </cell>
          <cell r="BU343">
            <v>4.6758126000001621E-4</v>
          </cell>
          <cell r="BV343">
            <v>1.3581424250000002E-2</v>
          </cell>
          <cell r="BW343">
            <v>8.1956268240000005E-2</v>
          </cell>
          <cell r="BX343">
            <v>7.0063928669999997E-2</v>
          </cell>
          <cell r="BY343">
            <v>1.6666086640000001E-2</v>
          </cell>
        </row>
        <row r="344">
          <cell r="F344" t="str">
            <v>LU2008761301</v>
          </cell>
          <cell r="G344" t="str">
            <v>43504</v>
          </cell>
          <cell r="H344" t="str">
            <v xml:space="preserve"> </v>
          </cell>
          <cell r="J344" t="str">
            <v>Share</v>
          </cell>
          <cell r="K344" t="str">
            <v>EECSFF3</v>
          </cell>
          <cell r="L344" t="str">
            <v>BNP PARIBAS EASY EUR Corp Bond SRI PAB 3-5Y</v>
          </cell>
          <cell r="M344" t="str">
            <v>Track X</v>
          </cell>
          <cell r="N344" t="str">
            <v>C</v>
          </cell>
          <cell r="P344" t="str">
            <v>N</v>
          </cell>
          <cell r="Q344" t="str">
            <v xml:space="preserve"> </v>
          </cell>
          <cell r="R344" t="str">
            <v>202147</v>
          </cell>
          <cell r="T344" t="str">
            <v>BM BNP PARIBAS EASY EURO Corp Bond SRI Fossil Free 3-5Y [43384]</v>
          </cell>
          <cell r="U344" t="str">
            <v>Bloomberg MSCI 3-5Y Euro Corp SRI Sustainable Select Ex Fossil Fuel PAB (EUR) RI</v>
          </cell>
          <cell r="V344" t="str">
            <v>Official Benchmark</v>
          </cell>
          <cell r="W344" t="str">
            <v>EUR</v>
          </cell>
          <cell r="X344" t="str">
            <v>EUR</v>
          </cell>
          <cell r="Y344">
            <v>46142</v>
          </cell>
          <cell r="Z344">
            <v>43742</v>
          </cell>
          <cell r="AA344" t="str">
            <v>April 2026</v>
          </cell>
          <cell r="AB344">
            <v>103441.1021</v>
          </cell>
          <cell r="AD344">
            <v>3479448.35</v>
          </cell>
          <cell r="AE344">
            <v>2470647623.5700002</v>
          </cell>
          <cell r="AF344" t="str">
            <v>2470647623.57</v>
          </cell>
          <cell r="AG344">
            <v>9.0430343400000005E-3</v>
          </cell>
          <cell r="AH344">
            <v>9.15172834E-3</v>
          </cell>
          <cell r="AI344">
            <v>9.1760286000000003E-3</v>
          </cell>
          <cell r="AJ344">
            <v>-1.3299425999999982E-4</v>
          </cell>
          <cell r="AK344">
            <v>-2.4300260000000365E-5</v>
          </cell>
          <cell r="AL344">
            <v>-8.9122036100000007E-3</v>
          </cell>
          <cell r="AM344">
            <v>-8.5918918100000002E-3</v>
          </cell>
          <cell r="AN344">
            <v>-8.7002790700000006E-3</v>
          </cell>
          <cell r="AO344">
            <v>-2.1192454000000006E-4</v>
          </cell>
          <cell r="AP344">
            <v>1.0838726000000042E-4</v>
          </cell>
          <cell r="AQ344">
            <v>9.0430343400000005E-3</v>
          </cell>
          <cell r="AR344">
            <v>9.15172834E-3</v>
          </cell>
          <cell r="AS344">
            <v>9.1760286000000003E-3</v>
          </cell>
          <cell r="AT344">
            <v>-1.3299425999999982E-4</v>
          </cell>
          <cell r="AU344">
            <v>-2.4300260000000365E-5</v>
          </cell>
          <cell r="AV344">
            <v>-4.18965794E-3</v>
          </cell>
          <cell r="AX344">
            <v>-3.7407821200000002E-3</v>
          </cell>
          <cell r="AY344">
            <v>-4.4887581999999981E-4</v>
          </cell>
          <cell r="BA344">
            <v>-1.82268574E-3</v>
          </cell>
          <cell r="BB344">
            <v>-1.39260561E-3</v>
          </cell>
          <cell r="BC344">
            <v>-1.49371502E-3</v>
          </cell>
          <cell r="BD344">
            <v>-3.2897071999999999E-4</v>
          </cell>
          <cell r="BE344">
            <v>1.0110940999999993E-4</v>
          </cell>
          <cell r="BF344">
            <v>1.8803261030000001E-2</v>
          </cell>
          <cell r="BG344">
            <v>1.8849303689999999E-2</v>
          </cell>
          <cell r="BH344">
            <v>4.6685530000000001E-4</v>
          </cell>
          <cell r="BI344">
            <v>-2.2157232225299999</v>
          </cell>
          <cell r="BJ344">
            <v>0.61136107410000007</v>
          </cell>
          <cell r="BK344">
            <v>-0.65486813133999999</v>
          </cell>
          <cell r="BL344">
            <v>-0.58475111287000003</v>
          </cell>
          <cell r="BM344">
            <v>-0.106849</v>
          </cell>
          <cell r="BN344">
            <v>2.538E-2</v>
          </cell>
          <cell r="BO344">
            <v>0.99725309995</v>
          </cell>
          <cell r="BP344">
            <v>-0.10020554000000001</v>
          </cell>
          <cell r="BQ344">
            <v>0.99939014657000003</v>
          </cell>
          <cell r="BR344">
            <v>1.8448290249999999E-2</v>
          </cell>
          <cell r="BS344">
            <v>1.9779382589999998E-2</v>
          </cell>
          <cell r="BT344">
            <v>1.9491304970000001E-2</v>
          </cell>
          <cell r="BU344">
            <v>-1.0430147200000024E-3</v>
          </cell>
          <cell r="BV344">
            <v>2.8807761999999695E-4</v>
          </cell>
          <cell r="BW344">
            <v>1.723280563E-2</v>
          </cell>
          <cell r="BX344">
            <v>1.7233674290000001E-2</v>
          </cell>
          <cell r="BY344">
            <v>4.7050968000000002E-4</v>
          </cell>
        </row>
        <row r="345">
          <cell r="F345" t="str">
            <v>LU2804547532</v>
          </cell>
          <cell r="G345" t="str">
            <v>102530</v>
          </cell>
          <cell r="H345" t="str">
            <v xml:space="preserve"> </v>
          </cell>
          <cell r="J345" t="str">
            <v>Share</v>
          </cell>
          <cell r="K345" t="str">
            <v>MTEU</v>
          </cell>
          <cell r="L345" t="str">
            <v>BNP Paribas Funds Euro Medium Term Income Bond</v>
          </cell>
          <cell r="M345" t="str">
            <v>Classic Plus QD</v>
          </cell>
          <cell r="N345" t="str">
            <v>D</v>
          </cell>
          <cell r="P345" t="str">
            <v>N</v>
          </cell>
          <cell r="Q345" t="str">
            <v xml:space="preserve"> </v>
          </cell>
          <cell r="R345" t="str">
            <v>192318</v>
          </cell>
          <cell r="T345" t="str">
            <v>BM BNP Paribas Funds Euro Medium Term Income Bond [857]</v>
          </cell>
          <cell r="U345" t="str">
            <v>Bloomberg Euro Aggregate 3-5 Years (EUR) RI</v>
          </cell>
          <cell r="V345" t="str">
            <v>Official Benchmark</v>
          </cell>
          <cell r="W345" t="str">
            <v>EUR</v>
          </cell>
          <cell r="X345" t="str">
            <v>EUR</v>
          </cell>
          <cell r="Y345">
            <v>46142</v>
          </cell>
          <cell r="Z345">
            <v>45412</v>
          </cell>
          <cell r="AA345" t="str">
            <v>April 2026</v>
          </cell>
          <cell r="AB345">
            <v>99.31</v>
          </cell>
          <cell r="AD345">
            <v>777257.93</v>
          </cell>
          <cell r="AE345">
            <v>570169878.83000004</v>
          </cell>
          <cell r="AF345" t="str">
            <v>570169878.83</v>
          </cell>
          <cell r="AG345">
            <v>4.5387001899999998E-3</v>
          </cell>
          <cell r="AH345">
            <v>5.0822053099999999E-3</v>
          </cell>
          <cell r="AI345">
            <v>5.0418038200000003E-3</v>
          </cell>
          <cell r="AJ345">
            <v>-5.0310363000000049E-4</v>
          </cell>
          <cell r="AK345">
            <v>4.0401489999999582E-5</v>
          </cell>
          <cell r="AL345">
            <v>-1.055072391E-2</v>
          </cell>
          <cell r="AM345">
            <v>-8.9441305199999994E-3</v>
          </cell>
          <cell r="AN345">
            <v>-9.1965627600000006E-3</v>
          </cell>
          <cell r="AO345">
            <v>-1.3541611499999998E-3</v>
          </cell>
          <cell r="AP345">
            <v>2.5243224000000113E-4</v>
          </cell>
          <cell r="AQ345">
            <v>4.5387001899999998E-3</v>
          </cell>
          <cell r="AR345">
            <v>5.0822053099999999E-3</v>
          </cell>
          <cell r="AS345">
            <v>5.0418038200000003E-3</v>
          </cell>
          <cell r="AT345">
            <v>-5.0310363000000049E-4</v>
          </cell>
          <cell r="AU345">
            <v>4.0401489999999582E-5</v>
          </cell>
          <cell r="AV345">
            <v>-8.3571528500000006E-3</v>
          </cell>
          <cell r="AX345">
            <v>-4.8012859099999996E-3</v>
          </cell>
          <cell r="AY345">
            <v>-3.555866940000001E-3</v>
          </cell>
          <cell r="BA345">
            <v>-4.6409370500000002E-3</v>
          </cell>
          <cell r="BB345">
            <v>-2.48579714E-3</v>
          </cell>
          <cell r="BC345">
            <v>-3.0801537200000001E-3</v>
          </cell>
          <cell r="BD345">
            <v>-1.56078333E-3</v>
          </cell>
          <cell r="BE345">
            <v>5.9435658000000016E-4</v>
          </cell>
          <cell r="BF345">
            <v>2.087591318E-2</v>
          </cell>
          <cell r="BG345">
            <v>1.8640122589999999E-2</v>
          </cell>
          <cell r="BH345">
            <v>4.8306059599999996E-3</v>
          </cell>
          <cell r="BI345">
            <v>-0.93806291432</v>
          </cell>
          <cell r="BJ345">
            <v>0.42761592035999996</v>
          </cell>
          <cell r="BK345">
            <v>-0.96009835076000005</v>
          </cell>
          <cell r="BL345">
            <v>-0.64390756735999999</v>
          </cell>
          <cell r="BM345">
            <v>-0.30801600000000001</v>
          </cell>
          <cell r="BN345">
            <v>0.35303699999999999</v>
          </cell>
          <cell r="BO345">
            <v>1.09346846826</v>
          </cell>
          <cell r="BP345">
            <v>-0.49969119900000003</v>
          </cell>
          <cell r="BQ345">
            <v>0.95327695160999992</v>
          </cell>
          <cell r="BR345">
            <v>5.1810999099999996E-3</v>
          </cell>
          <cell r="BS345">
            <v>1.181494682E-2</v>
          </cell>
          <cell r="BT345">
            <v>8.0068034500000006E-3</v>
          </cell>
          <cell r="BU345">
            <v>-2.825703540000001E-3</v>
          </cell>
          <cell r="BV345">
            <v>3.8081433699999993E-3</v>
          </cell>
          <cell r="BW345">
            <v>1.8864756909999999E-2</v>
          </cell>
          <cell r="BX345">
            <v>1.7173046010000002E-2</v>
          </cell>
          <cell r="BY345">
            <v>4.3961368200000003E-3</v>
          </cell>
        </row>
        <row r="346">
          <cell r="F346" t="str">
            <v>LU0823447213</v>
          </cell>
          <cell r="G346" t="str">
            <v>23782</v>
          </cell>
          <cell r="H346" t="str">
            <v xml:space="preserve"> </v>
          </cell>
          <cell r="J346" t="str">
            <v>Share</v>
          </cell>
          <cell r="K346" t="str">
            <v>PSBDEUR</v>
          </cell>
          <cell r="L346" t="str">
            <v>BNP Paribas Funds Sustainable Euro Bond</v>
          </cell>
          <cell r="M346" t="str">
            <v>Privilege</v>
          </cell>
          <cell r="N346" t="str">
            <v>D</v>
          </cell>
          <cell r="P346" t="str">
            <v>N</v>
          </cell>
          <cell r="Q346" t="str">
            <v xml:space="preserve"> </v>
          </cell>
          <cell r="R346" t="str">
            <v>193916</v>
          </cell>
          <cell r="T346" t="str">
            <v>BM BNP Paribas Funds Sustainable Euro Bond [14490]</v>
          </cell>
          <cell r="U346" t="str">
            <v>Bloomberg Euro Aggregate 500MM (EUR) RI</v>
          </cell>
          <cell r="V346" t="str">
            <v>Official Benchmark</v>
          </cell>
          <cell r="W346" t="str">
            <v>EUR</v>
          </cell>
          <cell r="X346" t="str">
            <v>EUR</v>
          </cell>
          <cell r="Y346">
            <v>46142</v>
          </cell>
          <cell r="Z346">
            <v>41628</v>
          </cell>
          <cell r="AA346" t="str">
            <v>April 2026</v>
          </cell>
          <cell r="AB346">
            <v>90.92</v>
          </cell>
          <cell r="AD346">
            <v>382900.64</v>
          </cell>
          <cell r="AE346">
            <v>237974821.18000001</v>
          </cell>
          <cell r="AF346" t="str">
            <v>237974821.18</v>
          </cell>
          <cell r="AG346">
            <v>2.5034578399999998E-3</v>
          </cell>
          <cell r="AH346">
            <v>3.0460790000000001E-3</v>
          </cell>
          <cell r="AI346">
            <v>4.5685922800000004E-3</v>
          </cell>
          <cell r="AJ346">
            <v>-2.0651344400000006E-3</v>
          </cell>
          <cell r="AK346">
            <v>-1.5225132800000003E-3</v>
          </cell>
          <cell r="AL346">
            <v>-9.3617421299999996E-3</v>
          </cell>
          <cell r="AM346">
            <v>-7.7531760700000002E-3</v>
          </cell>
          <cell r="AN346">
            <v>-9.1294076299999992E-3</v>
          </cell>
          <cell r="AO346">
            <v>-2.3233450000000044E-4</v>
          </cell>
          <cell r="AP346">
            <v>1.376231559999999E-3</v>
          </cell>
          <cell r="AQ346">
            <v>2.5034578399999998E-3</v>
          </cell>
          <cell r="AR346">
            <v>3.0460790000000001E-3</v>
          </cell>
          <cell r="AS346">
            <v>4.5685922800000004E-3</v>
          </cell>
          <cell r="AT346">
            <v>-2.0651344400000006E-3</v>
          </cell>
          <cell r="AU346">
            <v>-1.5225132800000003E-3</v>
          </cell>
          <cell r="AV346">
            <v>-9.4664164999999998E-3</v>
          </cell>
          <cell r="AX346">
            <v>-7.5668052999999999E-3</v>
          </cell>
          <cell r="AY346">
            <v>-1.8996111999999999E-3</v>
          </cell>
          <cell r="BA346">
            <v>-1.87288817E-3</v>
          </cell>
          <cell r="BB346">
            <v>2.8821408000000002E-4</v>
          </cell>
          <cell r="BC346">
            <v>-1.84131663E-3</v>
          </cell>
          <cell r="BD346">
            <v>-3.1571539999999997E-5</v>
          </cell>
          <cell r="BE346">
            <v>2.1295307099999999E-3</v>
          </cell>
          <cell r="BF346">
            <v>3.0385264950000001E-2</v>
          </cell>
          <cell r="BG346">
            <v>2.6995670440000001E-2</v>
          </cell>
          <cell r="BH346">
            <v>6.9014416900000002E-3</v>
          </cell>
          <cell r="BI346">
            <v>-0.27692687825000001</v>
          </cell>
          <cell r="BJ346">
            <v>0.68189514801999995</v>
          </cell>
          <cell r="BK346">
            <v>-0.50521543376</v>
          </cell>
          <cell r="BL346">
            <v>-0.28733201066000003</v>
          </cell>
          <cell r="BM346">
            <v>-5.5533000000000006E-2</v>
          </cell>
          <cell r="BN346">
            <v>0.60845099999999996</v>
          </cell>
          <cell r="BO346">
            <v>1.1007299020800001</v>
          </cell>
          <cell r="BP346">
            <v>-0.26001637799999999</v>
          </cell>
          <cell r="BQ346">
            <v>0.95636507793999992</v>
          </cell>
          <cell r="BR346">
            <v>-2.7622542000000001E-4</v>
          </cell>
          <cell r="BS346">
            <v>6.3219220700000004E-3</v>
          </cell>
          <cell r="BT346">
            <v>2.87580141E-3</v>
          </cell>
          <cell r="BU346">
            <v>-3.1520268299999998E-3</v>
          </cell>
          <cell r="BV346">
            <v>3.4461206600000004E-3</v>
          </cell>
          <cell r="BW346">
            <v>2.8752179280000002E-2</v>
          </cell>
          <cell r="BX346">
            <v>2.6160652749999999E-2</v>
          </cell>
          <cell r="BY346">
            <v>6.1636741700000003E-3</v>
          </cell>
        </row>
        <row r="347">
          <cell r="F347" t="str">
            <v>LU1049888651</v>
          </cell>
          <cell r="G347" t="str">
            <v>27756</v>
          </cell>
          <cell r="H347" t="str">
            <v xml:space="preserve"> </v>
          </cell>
          <cell r="J347" t="str">
            <v>Share</v>
          </cell>
          <cell r="K347" t="str">
            <v>QGURUS</v>
          </cell>
          <cell r="L347" t="str">
            <v>THEAM QUANT- EQUITY US GURU</v>
          </cell>
          <cell r="M347" t="str">
            <v>C</v>
          </cell>
          <cell r="N347" t="str">
            <v>D</v>
          </cell>
          <cell r="P347" t="str">
            <v>N</v>
          </cell>
          <cell r="Q347" t="str">
            <v xml:space="preserve"> </v>
          </cell>
          <cell r="R347" t="str">
            <v>195485</v>
          </cell>
          <cell r="T347" t="str">
            <v>BM THEAM QUANT- EQUITY US GURU</v>
          </cell>
          <cell r="U347" t="str">
            <v>S&amp;P 500 (USD) NR</v>
          </cell>
          <cell r="V347" t="str">
            <v>Official Benchmark</v>
          </cell>
          <cell r="W347" t="str">
            <v>USD</v>
          </cell>
          <cell r="X347" t="str">
            <v>USD</v>
          </cell>
          <cell r="Y347">
            <v>46142</v>
          </cell>
          <cell r="Z347">
            <v>42055</v>
          </cell>
          <cell r="AA347" t="str">
            <v>April 2026</v>
          </cell>
          <cell r="AB347">
            <v>228.51</v>
          </cell>
          <cell r="AD347">
            <v>560424.54</v>
          </cell>
          <cell r="AE347">
            <v>342946937.52999997</v>
          </cell>
          <cell r="AF347" t="str">
            <v>292354918.826989</v>
          </cell>
          <cell r="AG347">
            <v>9.6234108900000004E-2</v>
          </cell>
          <cell r="AH347">
            <v>9.7702521439999995E-2</v>
          </cell>
          <cell r="AI347">
            <v>0.10471855319999999</v>
          </cell>
          <cell r="AJ347">
            <v>-8.4844442999999908E-3</v>
          </cell>
          <cell r="AK347">
            <v>-7.0160317599999994E-3</v>
          </cell>
          <cell r="AL347">
            <v>4.8980903419999999E-2</v>
          </cell>
          <cell r="AM347">
            <v>5.3215709069999999E-2</v>
          </cell>
          <cell r="AN347">
            <v>4.10204339E-2</v>
          </cell>
          <cell r="AO347">
            <v>7.9604695199999992E-3</v>
          </cell>
          <cell r="AP347">
            <v>1.2195275169999999E-2</v>
          </cell>
          <cell r="AQ347">
            <v>9.6234108900000004E-2</v>
          </cell>
          <cell r="AR347">
            <v>9.7702521439999995E-2</v>
          </cell>
          <cell r="AS347">
            <v>0.10471855319999999</v>
          </cell>
          <cell r="AT347">
            <v>-8.4844442999999908E-3</v>
          </cell>
          <cell r="AU347">
            <v>-7.0160317599999994E-3</v>
          </cell>
          <cell r="AV347">
            <v>0.10647879139999999</v>
          </cell>
          <cell r="AX347">
            <v>5.8363936769999999E-2</v>
          </cell>
          <cell r="AY347">
            <v>4.8114854629999995E-2</v>
          </cell>
          <cell r="BA347">
            <v>7.3169586250000002E-2</v>
          </cell>
          <cell r="BB347">
            <v>7.8951446159999994E-2</v>
          </cell>
          <cell r="BC347">
            <v>5.5853639169999997E-2</v>
          </cell>
          <cell r="BD347">
            <v>1.7315947080000005E-2</v>
          </cell>
          <cell r="BE347">
            <v>2.3097806989999997E-2</v>
          </cell>
          <cell r="BF347">
            <v>0.13740827037</v>
          </cell>
          <cell r="BG347">
            <v>0.12079858465</v>
          </cell>
          <cell r="BH347">
            <v>5.1127552499999999E-2</v>
          </cell>
          <cell r="BI347">
            <v>2.0474778553899999</v>
          </cell>
          <cell r="BJ347">
            <v>2.43658692118</v>
          </cell>
          <cell r="BK347">
            <v>1.9342993428399999</v>
          </cell>
          <cell r="BL347">
            <v>2.07894769443</v>
          </cell>
          <cell r="BM347">
            <v>10.31122</v>
          </cell>
          <cell r="BN347">
            <v>12.482524</v>
          </cell>
          <cell r="BO347">
            <v>1.0562220573500001</v>
          </cell>
          <cell r="BP347">
            <v>8.4066241359999996</v>
          </cell>
          <cell r="BQ347">
            <v>0.86220077973999998</v>
          </cell>
          <cell r="BR347">
            <v>0.36469903678999999</v>
          </cell>
          <cell r="BS347">
            <v>0.38716589369999999</v>
          </cell>
          <cell r="BT347">
            <v>0.30569133614999999</v>
          </cell>
          <cell r="BU347">
            <v>5.9007700639999994E-2</v>
          </cell>
          <cell r="BV347">
            <v>8.1474557549999993E-2</v>
          </cell>
          <cell r="BW347">
            <v>0.12962803301</v>
          </cell>
          <cell r="BX347">
            <v>0.12107908379</v>
          </cell>
          <cell r="BY347">
            <v>5.1388444380000002E-2</v>
          </cell>
        </row>
        <row r="348">
          <cell r="F348" t="str">
            <v>LU1049888651</v>
          </cell>
          <cell r="G348" t="str">
            <v>27756</v>
          </cell>
          <cell r="H348" t="str">
            <v xml:space="preserve"> </v>
          </cell>
          <cell r="J348" t="str">
            <v>Share</v>
          </cell>
          <cell r="K348" t="str">
            <v>QGURUS</v>
          </cell>
          <cell r="L348" t="str">
            <v>THEAM QUANT- EQUITY US GURU</v>
          </cell>
          <cell r="M348" t="str">
            <v>C</v>
          </cell>
          <cell r="N348" t="str">
            <v>D</v>
          </cell>
          <cell r="P348" t="str">
            <v>N</v>
          </cell>
          <cell r="Q348" t="str">
            <v xml:space="preserve"> </v>
          </cell>
          <cell r="R348" t="str">
            <v>266156</v>
          </cell>
          <cell r="T348" t="str">
            <v>BM THEAM QUANT- EQUITY US GURU [15476]</v>
          </cell>
          <cell r="U348" t="str">
            <v>BNP Paribas GURU US ESG (USD) NR</v>
          </cell>
          <cell r="V348" t="str">
            <v>Management Benchmark</v>
          </cell>
          <cell r="W348" t="str">
            <v>USD</v>
          </cell>
          <cell r="X348" t="str">
            <v>USD</v>
          </cell>
          <cell r="Y348">
            <v>46142</v>
          </cell>
          <cell r="Z348">
            <v>42055</v>
          </cell>
          <cell r="AA348" t="str">
            <v>April 2026</v>
          </cell>
          <cell r="AB348">
            <v>228.51</v>
          </cell>
          <cell r="AD348">
            <v>560424.54</v>
          </cell>
          <cell r="AE348">
            <v>342946937.52999997</v>
          </cell>
          <cell r="AF348" t="str">
            <v>292354918.826989</v>
          </cell>
          <cell r="AG348">
            <v>9.6234108900000004E-2</v>
          </cell>
          <cell r="AH348">
            <v>9.7702521439999995E-2</v>
          </cell>
          <cell r="AI348">
            <v>9.6498389860000006E-2</v>
          </cell>
          <cell r="AJ348">
            <v>-2.6428096000000179E-4</v>
          </cell>
          <cell r="AK348">
            <v>1.2041315799999897E-3</v>
          </cell>
          <cell r="AL348">
            <v>4.8980903419999999E-2</v>
          </cell>
          <cell r="AM348">
            <v>5.3215709069999999E-2</v>
          </cell>
          <cell r="AN348">
            <v>5.2916596810000001E-2</v>
          </cell>
          <cell r="AO348">
            <v>-3.9356933900000016E-3</v>
          </cell>
          <cell r="AP348">
            <v>2.9911225999999791E-4</v>
          </cell>
          <cell r="AQ348">
            <v>9.6234108900000004E-2</v>
          </cell>
          <cell r="AR348">
            <v>9.7702521439999995E-2</v>
          </cell>
          <cell r="AS348">
            <v>9.6498389860000006E-2</v>
          </cell>
          <cell r="AT348">
            <v>-2.6428096000000179E-4</v>
          </cell>
          <cell r="AU348">
            <v>1.2041315799999897E-3</v>
          </cell>
          <cell r="AV348">
            <v>0.10647879139999999</v>
          </cell>
          <cell r="AX348">
            <v>0.11467023822</v>
          </cell>
          <cell r="AY348">
            <v>-8.1914468200000035E-3</v>
          </cell>
          <cell r="BA348">
            <v>7.3169586250000002E-2</v>
          </cell>
          <cell r="BB348">
            <v>7.8951446159999994E-2</v>
          </cell>
          <cell r="BC348">
            <v>7.8487419350000004E-2</v>
          </cell>
          <cell r="BD348">
            <v>-5.3178331000000023E-3</v>
          </cell>
          <cell r="BE348">
            <v>4.6402680999999002E-4</v>
          </cell>
          <cell r="BF348">
            <v>0.13740827037</v>
          </cell>
          <cell r="BG348">
            <v>0.13704264449</v>
          </cell>
          <cell r="BH348">
            <v>2.36381142E-3</v>
          </cell>
          <cell r="BI348">
            <v>-8.2472939915599994</v>
          </cell>
          <cell r="BJ348">
            <v>0.16667056844</v>
          </cell>
          <cell r="BK348">
            <v>1.9342993428399999</v>
          </cell>
          <cell r="BL348">
            <v>2.07894769443</v>
          </cell>
          <cell r="BM348">
            <v>-2.2048390000000002</v>
          </cell>
          <cell r="BN348">
            <v>-3.4012000000000001E-2</v>
          </cell>
          <cell r="BO348">
            <v>1.0025198983900001</v>
          </cell>
          <cell r="BP348">
            <v>-1.6689441320000002</v>
          </cell>
          <cell r="BQ348">
            <v>0.99970466355000009</v>
          </cell>
          <cell r="BR348">
            <v>0.36469903678999999</v>
          </cell>
          <cell r="BS348">
            <v>0.38716589369999999</v>
          </cell>
          <cell r="BT348">
            <v>0.38780539426999999</v>
          </cell>
          <cell r="BU348">
            <v>-2.3106357480000006E-2</v>
          </cell>
          <cell r="BV348">
            <v>-6.3950057000000671E-4</v>
          </cell>
          <cell r="BW348">
            <v>0.12962803301</v>
          </cell>
          <cell r="BX348">
            <v>0.1293904421</v>
          </cell>
          <cell r="BY348">
            <v>2.3475583000000001E-3</v>
          </cell>
        </row>
        <row r="349">
          <cell r="F349" t="str">
            <v>FR001400K919</v>
          </cell>
          <cell r="G349" t="str">
            <v>102100</v>
          </cell>
          <cell r="H349" t="str">
            <v xml:space="preserve"> </v>
          </cell>
          <cell r="J349" t="str">
            <v>Share</v>
          </cell>
          <cell r="K349" t="str">
            <v>FILV</v>
          </cell>
          <cell r="L349" t="str">
            <v>FINANCIERE LUX VEX</v>
          </cell>
          <cell r="M349" t="str">
            <v>E</v>
          </cell>
          <cell r="N349" t="str">
            <v>F</v>
          </cell>
          <cell r="P349" t="str">
            <v>N</v>
          </cell>
          <cell r="Q349" t="str">
            <v xml:space="preserve"> </v>
          </cell>
          <cell r="T349" t="str">
            <v>No BM</v>
          </cell>
          <cell r="U349" t="str">
            <v>No BM</v>
          </cell>
          <cell r="V349" t="str">
            <v>No BM</v>
          </cell>
          <cell r="W349" t="str">
            <v>EUR</v>
          </cell>
          <cell r="X349" t="str">
            <v>EUR</v>
          </cell>
          <cell r="Y349">
            <v>46142</v>
          </cell>
          <cell r="Z349">
            <v>45195</v>
          </cell>
          <cell r="AA349" t="str">
            <v>April 2026</v>
          </cell>
          <cell r="AB349">
            <v>1219.25</v>
          </cell>
          <cell r="AD349">
            <v>53646007.32</v>
          </cell>
          <cell r="AE349">
            <v>53646007.32</v>
          </cell>
          <cell r="AF349" t="str">
            <v>53646007.32</v>
          </cell>
          <cell r="AG349">
            <v>4.8068905639999999E-2</v>
          </cell>
          <cell r="AH349">
            <v>4.8613477840000002E-2</v>
          </cell>
          <cell r="AL349">
            <v>-5.0593659500000002E-3</v>
          </cell>
          <cell r="AM349">
            <v>-3.4912248000000001E-3</v>
          </cell>
          <cell r="AQ349">
            <v>4.8068905639999999E-2</v>
          </cell>
          <cell r="AR349">
            <v>4.8613477840000002E-2</v>
          </cell>
          <cell r="AV349">
            <v>2.6175146239999999E-2</v>
          </cell>
          <cell r="BA349">
            <v>1.832441055E-2</v>
          </cell>
          <cell r="BB349">
            <v>2.0461668870000001E-2</v>
          </cell>
          <cell r="BF349">
            <v>7.9315230099999995E-2</v>
          </cell>
          <cell r="BK349">
            <v>0.67201924113</v>
          </cell>
          <cell r="BL349">
            <v>0.75707281878999999</v>
          </cell>
          <cell r="BR349">
            <v>0.11017527885</v>
          </cell>
          <cell r="BS349">
            <v>0.11726946653</v>
          </cell>
          <cell r="BW349">
            <v>7.285721496E-2</v>
          </cell>
        </row>
        <row r="350">
          <cell r="F350" t="str">
            <v>LU0823394696</v>
          </cell>
          <cell r="G350" t="str">
            <v>23461</v>
          </cell>
          <cell r="H350" t="str">
            <v xml:space="preserve"> </v>
          </cell>
          <cell r="J350" t="str">
            <v>Share</v>
          </cell>
          <cell r="K350" t="str">
            <v>PCVBDWO</v>
          </cell>
          <cell r="L350" t="str">
            <v>BNP Paribas Funds Global Convertible</v>
          </cell>
          <cell r="M350" t="str">
            <v>Classic RH PLN</v>
          </cell>
          <cell r="N350" t="str">
            <v>D</v>
          </cell>
          <cell r="P350" t="str">
            <v>Y</v>
          </cell>
          <cell r="Q350" t="str">
            <v xml:space="preserve"> </v>
          </cell>
          <cell r="T350" t="str">
            <v>No BM</v>
          </cell>
          <cell r="U350" t="str">
            <v>No BM</v>
          </cell>
          <cell r="V350" t="str">
            <v>No BM</v>
          </cell>
          <cell r="W350" t="str">
            <v>PLN</v>
          </cell>
          <cell r="X350" t="str">
            <v>USD</v>
          </cell>
          <cell r="Y350">
            <v>46142</v>
          </cell>
          <cell r="Z350">
            <v>39276</v>
          </cell>
          <cell r="AA350" t="str">
            <v>April 2026</v>
          </cell>
          <cell r="AB350">
            <v>694.46</v>
          </cell>
          <cell r="AD350">
            <v>31518.09</v>
          </cell>
          <cell r="AE350">
            <v>754729266.45000005</v>
          </cell>
          <cell r="AF350" t="str">
            <v>643390534.461447</v>
          </cell>
          <cell r="AG350">
            <v>9.027595829E-2</v>
          </cell>
          <cell r="AH350">
            <v>9.1702216190000005E-2</v>
          </cell>
          <cell r="AL350">
            <v>5.5415172050000003E-2</v>
          </cell>
          <cell r="AM350">
            <v>5.9575987279999999E-2</v>
          </cell>
          <cell r="AQ350">
            <v>9.027595829E-2</v>
          </cell>
          <cell r="AR350">
            <v>9.1702216190000005E-2</v>
          </cell>
          <cell r="AV350">
            <v>7.5327759820000006E-2</v>
          </cell>
          <cell r="BA350">
            <v>8.6183832399999993E-2</v>
          </cell>
          <cell r="BB350">
            <v>9.18956935E-2</v>
          </cell>
          <cell r="BF350">
            <v>9.8508244090000002E-2</v>
          </cell>
          <cell r="BK350">
            <v>9.3103799731599999</v>
          </cell>
          <cell r="BL350">
            <v>9.4985047387900003</v>
          </cell>
          <cell r="BR350">
            <v>0.27553225350999999</v>
          </cell>
          <cell r="BS350">
            <v>0.29603595885</v>
          </cell>
          <cell r="BW350">
            <v>8.6540139330000002E-2</v>
          </cell>
        </row>
        <row r="351">
          <cell r="F351" t="str">
            <v>LU0547770783</v>
          </cell>
          <cell r="G351" t="str">
            <v>22444</v>
          </cell>
          <cell r="H351" t="str">
            <v xml:space="preserve"> </v>
          </cell>
          <cell r="J351" t="str">
            <v>Share</v>
          </cell>
          <cell r="K351" t="str">
            <v>ICEU</v>
          </cell>
          <cell r="L351" t="str">
            <v>BNP PARIBAS INSTICASH EUR 1D LVNAV</v>
          </cell>
          <cell r="M351" t="str">
            <v>Classic T1</v>
          </cell>
          <cell r="N351" t="str">
            <v>C</v>
          </cell>
          <cell r="P351" t="str">
            <v>N</v>
          </cell>
          <cell r="Q351" t="str">
            <v xml:space="preserve"> </v>
          </cell>
          <cell r="R351" t="str">
            <v>194332</v>
          </cell>
          <cell r="T351" t="str">
            <v>BM BNP PARIBAS INSTICASH EUR 1D LVNAV [1668]</v>
          </cell>
          <cell r="U351" t="str">
            <v>€STR Capitalized</v>
          </cell>
          <cell r="V351" t="str">
            <v>Official Benchmark</v>
          </cell>
          <cell r="W351" t="str">
            <v>EUR</v>
          </cell>
          <cell r="X351" t="str">
            <v>EUR</v>
          </cell>
          <cell r="Y351">
            <v>46142</v>
          </cell>
          <cell r="Z351">
            <v>40890</v>
          </cell>
          <cell r="AA351" t="str">
            <v>April 2026</v>
          </cell>
          <cell r="AB351">
            <v>106.2106</v>
          </cell>
          <cell r="AD351">
            <v>299146352.24000001</v>
          </cell>
          <cell r="AE351">
            <v>29559130762.740002</v>
          </cell>
          <cell r="AF351" t="str">
            <v>29559130762.74</v>
          </cell>
          <cell r="AG351">
            <v>1.3859608800000001E-3</v>
          </cell>
          <cell r="AH351">
            <v>1.7227433E-3</v>
          </cell>
          <cell r="AI351">
            <v>1.6109474399999999E-3</v>
          </cell>
          <cell r="AJ351">
            <v>-2.2498655999999987E-4</v>
          </cell>
          <cell r="AK351">
            <v>1.1179586000000007E-4</v>
          </cell>
          <cell r="AL351">
            <v>4.0982405499999999E-3</v>
          </cell>
          <cell r="AM351">
            <v>5.1116793400000004E-3</v>
          </cell>
          <cell r="AN351">
            <v>4.8399341999999998E-3</v>
          </cell>
          <cell r="AO351">
            <v>-7.4169364999999987E-4</v>
          </cell>
          <cell r="AP351">
            <v>2.7174514000000063E-4</v>
          </cell>
          <cell r="AQ351">
            <v>1.3859608800000001E-3</v>
          </cell>
          <cell r="AR351">
            <v>1.7227433E-3</v>
          </cell>
          <cell r="AS351">
            <v>1.6109474399999999E-3</v>
          </cell>
          <cell r="AT351">
            <v>-2.2498655999999987E-4</v>
          </cell>
          <cell r="AU351">
            <v>1.1179586000000007E-4</v>
          </cell>
          <cell r="AV351">
            <v>8.3843250799999994E-3</v>
          </cell>
          <cell r="AX351">
            <v>9.7534139200000005E-3</v>
          </cell>
          <cell r="AY351">
            <v>-1.3690888400000011E-3</v>
          </cell>
          <cell r="BA351">
            <v>5.5222466199999999E-3</v>
          </cell>
          <cell r="BB351">
            <v>6.8756439600000004E-3</v>
          </cell>
          <cell r="BC351">
            <v>6.4586785300000003E-3</v>
          </cell>
          <cell r="BD351">
            <v>-9.3643191000000042E-4</v>
          </cell>
          <cell r="BE351">
            <v>4.1696543000000006E-4</v>
          </cell>
          <cell r="BF351">
            <v>1.2340749000000001E-4</v>
          </cell>
          <cell r="BG351">
            <v>9.1457040000000005E-5</v>
          </cell>
          <cell r="BH351">
            <v>9.7555280000000003E-5</v>
          </cell>
          <cell r="BI351">
            <v>-27.504652798579997</v>
          </cell>
          <cell r="BJ351">
            <v>15.099199290010002</v>
          </cell>
          <cell r="BK351">
            <v>-32.337355536649994</v>
          </cell>
          <cell r="BL351">
            <v>1.13316351402</v>
          </cell>
          <cell r="BM351">
            <v>-0.29075600000000001</v>
          </cell>
          <cell r="BN351">
            <v>0.153639</v>
          </cell>
          <cell r="BO351">
            <v>0.84103563067999998</v>
          </cell>
          <cell r="BP351">
            <v>4.5954170999999995E-2</v>
          </cell>
          <cell r="BQ351">
            <v>0.38849017420000004</v>
          </cell>
          <cell r="BR351">
            <v>1.7392612089999999E-2</v>
          </cell>
          <cell r="BS351">
            <v>2.1563009729999999E-2</v>
          </cell>
          <cell r="BT351">
            <v>2.0024791989999999E-2</v>
          </cell>
          <cell r="BU351">
            <v>-2.6321799E-3</v>
          </cell>
          <cell r="BV351">
            <v>1.5382177400000002E-3</v>
          </cell>
          <cell r="BW351">
            <v>1.7061767E-4</v>
          </cell>
          <cell r="BX351">
            <v>1.5962033E-4</v>
          </cell>
          <cell r="BY351">
            <v>8.3680890000000006E-5</v>
          </cell>
        </row>
        <row r="352">
          <cell r="F352" t="str">
            <v>LU3104379642</v>
          </cell>
          <cell r="G352" t="str">
            <v>103935</v>
          </cell>
          <cell r="H352" t="str">
            <v xml:space="preserve"> </v>
          </cell>
          <cell r="J352" t="str">
            <v>Share</v>
          </cell>
          <cell r="K352" t="str">
            <v>NUCOP</v>
          </cell>
          <cell r="L352" t="str">
            <v>THEAM QUANT- Nuclear Opportunities</v>
          </cell>
          <cell r="M352" t="str">
            <v>S EUR</v>
          </cell>
          <cell r="N352" t="str">
            <v>C</v>
          </cell>
          <cell r="P352" t="str">
            <v>N</v>
          </cell>
          <cell r="Q352" t="str">
            <v xml:space="preserve"> </v>
          </cell>
          <cell r="T352" t="str">
            <v>No BM</v>
          </cell>
          <cell r="U352" t="str">
            <v>No BM</v>
          </cell>
          <cell r="V352" t="str">
            <v>No BM</v>
          </cell>
          <cell r="W352" t="str">
            <v>EUR</v>
          </cell>
          <cell r="X352" t="str">
            <v>USD</v>
          </cell>
          <cell r="Y352">
            <v>46142</v>
          </cell>
          <cell r="Z352">
            <v>45853</v>
          </cell>
          <cell r="AA352" t="str">
            <v>April 2026</v>
          </cell>
          <cell r="AB352">
            <v>154.01</v>
          </cell>
          <cell r="AD352">
            <v>3157191.82</v>
          </cell>
          <cell r="AE352">
            <v>327034786.81</v>
          </cell>
          <cell r="AF352" t="str">
            <v>278790151.152977</v>
          </cell>
          <cell r="AG352">
            <v>0.10062173944</v>
          </cell>
          <cell r="AH352">
            <v>0.10089232087</v>
          </cell>
          <cell r="AL352">
            <v>4.9042980719999997E-2</v>
          </cell>
          <cell r="AM352">
            <v>4.9817987229999999E-2</v>
          </cell>
          <cell r="AQ352">
            <v>0.10062173944</v>
          </cell>
          <cell r="AR352">
            <v>0.10089232087</v>
          </cell>
          <cell r="AV352">
            <v>7.1672117460000004E-2</v>
          </cell>
          <cell r="BA352">
            <v>0.33619642547</v>
          </cell>
          <cell r="BB352">
            <v>0.33750769357999999</v>
          </cell>
          <cell r="BF352">
            <v>0.44548246616999998</v>
          </cell>
          <cell r="BK352">
            <v>1.57773912128</v>
          </cell>
          <cell r="BL352">
            <v>1.5877212404300001</v>
          </cell>
        </row>
        <row r="353">
          <cell r="F353" t="str">
            <v>BE6334602172</v>
          </cell>
          <cell r="G353" t="str">
            <v>101036</v>
          </cell>
          <cell r="H353" t="str">
            <v xml:space="preserve"> </v>
          </cell>
          <cell r="J353" t="str">
            <v>Share</v>
          </cell>
          <cell r="K353" t="str">
            <v>PRGROS</v>
          </cell>
          <cell r="L353" t="str">
            <v>BNPPF PRIVATE HARMONY GROWTH</v>
          </cell>
          <cell r="M353" t="str">
            <v>Select 2</v>
          </cell>
          <cell r="N353" t="str">
            <v>D</v>
          </cell>
          <cell r="P353" t="str">
            <v>N</v>
          </cell>
          <cell r="Q353" t="str">
            <v xml:space="preserve"> </v>
          </cell>
          <cell r="R353" t="str">
            <v>264207</v>
          </cell>
          <cell r="T353" t="str">
            <v>BM BNPPF PRIVATE HARMONY GROWTH [44309]</v>
          </cell>
          <cell r="U353" t="str">
            <v>28.5% STOXX Europe 600 (EUR) NR + 47.5% S&amp;P 500 (EUR) NR + 4.75% Topix 100 (JPY) RI + 14.25% MSCI Emerging Markets (EUR) NR + 5% €STER Capitalized</v>
          </cell>
          <cell r="V353" t="str">
            <v>Official Benchmark</v>
          </cell>
          <cell r="W353" t="str">
            <v>EUR</v>
          </cell>
          <cell r="X353" t="str">
            <v>EUR</v>
          </cell>
          <cell r="Y353">
            <v>46142</v>
          </cell>
          <cell r="Z353">
            <v>45246</v>
          </cell>
          <cell r="AA353" t="str">
            <v>April 2026</v>
          </cell>
          <cell r="AB353">
            <v>130.27000000000001</v>
          </cell>
          <cell r="AD353">
            <v>1682751.7</v>
          </cell>
          <cell r="AE353">
            <v>213731604.22999999</v>
          </cell>
          <cell r="AF353" t="str">
            <v>213731604.23</v>
          </cell>
          <cell r="AG353">
            <v>7.9199434979999997E-2</v>
          </cell>
          <cell r="AH353">
            <v>8.0320905400000003E-2</v>
          </cell>
          <cell r="AI353">
            <v>7.7106908249999995E-2</v>
          </cell>
          <cell r="AJ353">
            <v>2.0925267300000022E-3</v>
          </cell>
          <cell r="AK353">
            <v>3.2139971500000086E-3</v>
          </cell>
          <cell r="AL353">
            <v>2.9991715580000002E-2</v>
          </cell>
          <cell r="AM353">
            <v>3.3212059770000003E-2</v>
          </cell>
          <cell r="AN353">
            <v>4.2943987810000001E-2</v>
          </cell>
          <cell r="AO353">
            <v>-1.2952272229999999E-2</v>
          </cell>
          <cell r="AP353">
            <v>-9.7319280399999972E-3</v>
          </cell>
          <cell r="AQ353">
            <v>7.9199434979999997E-2</v>
          </cell>
          <cell r="AR353">
            <v>8.0320905400000003E-2</v>
          </cell>
          <cell r="AS353">
            <v>7.7106908249999995E-2</v>
          </cell>
          <cell r="AT353">
            <v>2.0925267300000022E-3</v>
          </cell>
          <cell r="AU353">
            <v>3.2139971500000086E-3</v>
          </cell>
          <cell r="AV353">
            <v>5.0412763210000003E-2</v>
          </cell>
          <cell r="AX353">
            <v>6.794273395E-2</v>
          </cell>
          <cell r="AY353">
            <v>-1.7529970739999998E-2</v>
          </cell>
          <cell r="BA353">
            <v>4.8242661360000001E-2</v>
          </cell>
          <cell r="BB353">
            <v>5.2652728599999997E-2</v>
          </cell>
          <cell r="BC353">
            <v>6.3741409139999997E-2</v>
          </cell>
          <cell r="BD353">
            <v>-1.5498747779999995E-2</v>
          </cell>
          <cell r="BE353">
            <v>-1.108868054E-2</v>
          </cell>
          <cell r="BF353">
            <v>9.2667303130000003E-2</v>
          </cell>
          <cell r="BG353">
            <v>8.9854120849999997E-2</v>
          </cell>
          <cell r="BH353">
            <v>1.3443903260000001E-2</v>
          </cell>
          <cell r="BI353">
            <v>-2.5501739837100001</v>
          </cell>
          <cell r="BJ353">
            <v>-1.4944460748699999</v>
          </cell>
          <cell r="BK353">
            <v>1.5319439323200001</v>
          </cell>
          <cell r="BL353">
            <v>1.68422527856</v>
          </cell>
          <cell r="BM353">
            <v>-3.9885450000000002</v>
          </cell>
          <cell r="BN353">
            <v>-2.5049399999999999</v>
          </cell>
          <cell r="BO353">
            <v>1.02060547847</v>
          </cell>
          <cell r="BP353">
            <v>-3.369169844</v>
          </cell>
          <cell r="BQ353">
            <v>0.97935183413999993</v>
          </cell>
          <cell r="BR353">
            <v>0.20641370765</v>
          </cell>
          <cell r="BS353">
            <v>0.22177393556</v>
          </cell>
          <cell r="BT353">
            <v>0.24753632266</v>
          </cell>
          <cell r="BU353">
            <v>-4.1122615010000002E-2</v>
          </cell>
          <cell r="BV353">
            <v>-2.5762387100000006E-2</v>
          </cell>
          <cell r="BW353">
            <v>8.9525744929999998E-2</v>
          </cell>
          <cell r="BX353">
            <v>8.7732582889999994E-2</v>
          </cell>
          <cell r="BY353">
            <v>1.3192236249999999E-2</v>
          </cell>
        </row>
        <row r="354">
          <cell r="F354" t="str">
            <v>FR0010134106</v>
          </cell>
          <cell r="G354" t="str">
            <v>2722</v>
          </cell>
          <cell r="H354" t="str">
            <v xml:space="preserve"> </v>
          </cell>
          <cell r="J354" t="str">
            <v>Share</v>
          </cell>
          <cell r="L354" t="str">
            <v>BNP PARIBAS CONVERTIBLES EUROPE</v>
          </cell>
          <cell r="M354" t="str">
            <v>I</v>
          </cell>
          <cell r="N354" t="str">
            <v>C</v>
          </cell>
          <cell r="P354" t="str">
            <v>N</v>
          </cell>
          <cell r="Q354" t="str">
            <v xml:space="preserve"> </v>
          </cell>
          <cell r="R354" t="str">
            <v>194220</v>
          </cell>
          <cell r="T354" t="str">
            <v>BM BNP Paribas Convertible Europe</v>
          </cell>
          <cell r="U354" t="str">
            <v>FTSE Convertible Europe (Hedged in EUR) RI</v>
          </cell>
          <cell r="V354" t="str">
            <v>Official Benchmark</v>
          </cell>
          <cell r="W354" t="str">
            <v>EUR</v>
          </cell>
          <cell r="X354" t="str">
            <v>EUR</v>
          </cell>
          <cell r="Y354">
            <v>46082</v>
          </cell>
          <cell r="Z354">
            <v>38335</v>
          </cell>
          <cell r="AA354" t="str">
            <v>March 2026</v>
          </cell>
          <cell r="AB354">
            <v>34121.31</v>
          </cell>
          <cell r="AD354">
            <v>22124839.98</v>
          </cell>
          <cell r="AE354">
            <v>67257154.519999996</v>
          </cell>
          <cell r="AG354">
            <v>3.2666040389999998E-2</v>
          </cell>
          <cell r="AH354">
            <v>3.3374812980000002E-2</v>
          </cell>
          <cell r="AI354">
            <v>3.2438996179999999E-2</v>
          </cell>
          <cell r="AJ354">
            <v>2.2704420999999919E-4</v>
          </cell>
          <cell r="AK354">
            <v>9.3581680000000278E-4</v>
          </cell>
          <cell r="AL354">
            <v>7.8500916000000004E-2</v>
          </cell>
          <cell r="AM354">
            <v>8.0883406810000003E-2</v>
          </cell>
          <cell r="AN354">
            <v>6.4127778770000005E-2</v>
          </cell>
          <cell r="AO354">
            <v>1.4373137229999999E-2</v>
          </cell>
          <cell r="AP354">
            <v>1.6755628039999998E-2</v>
          </cell>
          <cell r="AQ354">
            <v>6.9517873460000004E-2</v>
          </cell>
          <cell r="AR354">
            <v>7.1012892369999997E-2</v>
          </cell>
          <cell r="AS354">
            <v>5.5509576730000003E-2</v>
          </cell>
          <cell r="AT354">
            <v>1.4008296730000001E-2</v>
          </cell>
          <cell r="AU354">
            <v>1.5503315639999994E-2</v>
          </cell>
          <cell r="AV354">
            <v>8.0957161590000007E-2</v>
          </cell>
          <cell r="AX354">
            <v>7.3339344759999994E-2</v>
          </cell>
          <cell r="AY354">
            <v>7.6178168300000126E-3</v>
          </cell>
          <cell r="BA354">
            <v>6.9517873460000004E-2</v>
          </cell>
          <cell r="BB354">
            <v>7.1012892369999997E-2</v>
          </cell>
          <cell r="BC354">
            <v>5.5509576730000003E-2</v>
          </cell>
          <cell r="BD354">
            <v>1.4008296730000001E-2</v>
          </cell>
          <cell r="BE354">
            <v>1.5503315639999994E-2</v>
          </cell>
          <cell r="BF354">
            <v>5.1641646290000003E-2</v>
          </cell>
          <cell r="BG354">
            <v>3.9017892220000003E-2</v>
          </cell>
          <cell r="BH354">
            <v>1.540100051E-2</v>
          </cell>
          <cell r="BI354">
            <v>0.19342213735000002</v>
          </cell>
          <cell r="BJ354">
            <v>0.82689730721999999</v>
          </cell>
          <cell r="BK354">
            <v>2.1162848003299999</v>
          </cell>
          <cell r="BL354">
            <v>2.30484049904</v>
          </cell>
          <cell r="BM354">
            <v>-2.9251830000000001</v>
          </cell>
          <cell r="BN354">
            <v>-1.9119609999999998</v>
          </cell>
          <cell r="BO354">
            <v>1.2975749421</v>
          </cell>
          <cell r="BP354">
            <v>-3.2660466100000001</v>
          </cell>
          <cell r="BQ354">
            <v>0.96115261609000002</v>
          </cell>
          <cell r="BR354">
            <v>0.14615925426000001</v>
          </cell>
          <cell r="BS354">
            <v>0.15641979921999999</v>
          </cell>
          <cell r="BT354">
            <v>0.13925665975000001</v>
          </cell>
          <cell r="BU354">
            <v>6.9025945099999986E-3</v>
          </cell>
          <cell r="BV354">
            <v>1.7163139469999977E-2</v>
          </cell>
          <cell r="BW354">
            <v>5.5656962939999999E-2</v>
          </cell>
          <cell r="BX354">
            <v>4.4002017749999997E-2</v>
          </cell>
          <cell r="BY354">
            <v>1.521981626E-2</v>
          </cell>
        </row>
        <row r="355">
          <cell r="F355" t="str">
            <v>BE6294423932</v>
          </cell>
          <cell r="G355" t="str">
            <v>41223</v>
          </cell>
          <cell r="H355" t="str">
            <v xml:space="preserve"> </v>
          </cell>
          <cell r="J355" t="str">
            <v>Share</v>
          </cell>
          <cell r="K355" t="str">
            <v>PRDYNS</v>
          </cell>
          <cell r="L355" t="str">
            <v>BNPPF PRIVATE HARMONY DYNAMIC</v>
          </cell>
          <cell r="M355" t="str">
            <v>Select 1</v>
          </cell>
          <cell r="N355" t="str">
            <v>D</v>
          </cell>
          <cell r="P355" t="str">
            <v>N</v>
          </cell>
          <cell r="Q355" t="str">
            <v xml:space="preserve"> </v>
          </cell>
          <cell r="R355" t="str">
            <v>198748</v>
          </cell>
          <cell r="T355" t="str">
            <v>BM BNPPF PRIVATE HARMONY DYNAMIC [42671]</v>
          </cell>
          <cell r="U355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355" t="str">
            <v>Official Benchmark</v>
          </cell>
          <cell r="W355" t="str">
            <v>EUR</v>
          </cell>
          <cell r="X355" t="str">
            <v>EUR</v>
          </cell>
          <cell r="Y355">
            <v>46142</v>
          </cell>
          <cell r="Z355">
            <v>42402</v>
          </cell>
          <cell r="AA355" t="str">
            <v>April 2026</v>
          </cell>
          <cell r="AB355">
            <v>146.55000000000001</v>
          </cell>
          <cell r="AD355">
            <v>338639612.92000002</v>
          </cell>
          <cell r="AE355">
            <v>3546295289.7800002</v>
          </cell>
          <cell r="AF355" t="str">
            <v>3546295289.78</v>
          </cell>
          <cell r="AG355">
            <v>6.4598989649999994E-2</v>
          </cell>
          <cell r="AH355">
            <v>6.5835296579999994E-2</v>
          </cell>
          <cell r="AI355">
            <v>6.2152641190000003E-2</v>
          </cell>
          <cell r="AJ355">
            <v>2.4463484599999905E-3</v>
          </cell>
          <cell r="AK355">
            <v>3.6826553899999906E-3</v>
          </cell>
          <cell r="AL355">
            <v>2.1944793309999999E-2</v>
          </cell>
          <cell r="AM355">
            <v>2.5514497810000002E-2</v>
          </cell>
          <cell r="AN355">
            <v>3.2453003940000003E-2</v>
          </cell>
          <cell r="AO355">
            <v>-1.0508210630000004E-2</v>
          </cell>
          <cell r="AP355">
            <v>-6.9385061300000009E-3</v>
          </cell>
          <cell r="AQ355">
            <v>6.4598989649999994E-2</v>
          </cell>
          <cell r="AR355">
            <v>6.5835296579999994E-2</v>
          </cell>
          <cell r="AS355">
            <v>6.2152641190000003E-2</v>
          </cell>
          <cell r="AT355">
            <v>2.4463484599999905E-3</v>
          </cell>
          <cell r="AU355">
            <v>3.6826553899999906E-3</v>
          </cell>
          <cell r="AV355">
            <v>3.857512833E-2</v>
          </cell>
          <cell r="AX355">
            <v>5.2390154029999997E-2</v>
          </cell>
          <cell r="AY355">
            <v>-1.3815025699999997E-2</v>
          </cell>
          <cell r="BA355">
            <v>3.7415842570000003E-2</v>
          </cell>
          <cell r="BB355">
            <v>4.2291808600000001E-2</v>
          </cell>
          <cell r="BC355">
            <v>5.0220510849999997E-2</v>
          </cell>
          <cell r="BD355">
            <v>-1.2804668279999994E-2</v>
          </cell>
          <cell r="BE355">
            <v>-7.9287022499999957E-3</v>
          </cell>
          <cell r="BF355">
            <v>7.7167325709999998E-2</v>
          </cell>
          <cell r="BG355">
            <v>7.2884457240000006E-2</v>
          </cell>
          <cell r="BH355">
            <v>1.1208150510000001E-2</v>
          </cell>
          <cell r="BI355">
            <v>-2.2839325917900002</v>
          </cell>
          <cell r="BJ355">
            <v>-0.90186004934999997</v>
          </cell>
          <cell r="BK355">
            <v>1.3969270143199999</v>
          </cell>
          <cell r="BL355">
            <v>1.5970736800599998</v>
          </cell>
          <cell r="BM355">
            <v>-3.3372810000000004</v>
          </cell>
          <cell r="BN355">
            <v>-1.728812</v>
          </cell>
          <cell r="BO355">
            <v>1.04878405734</v>
          </cell>
          <cell r="BP355">
            <v>-2.9925870199999998</v>
          </cell>
          <cell r="BQ355">
            <v>0.98123968093999991</v>
          </cell>
          <cell r="BR355">
            <v>0.16210680584000001</v>
          </cell>
          <cell r="BS355">
            <v>0.17864705819999999</v>
          </cell>
          <cell r="BT355">
            <v>0.18123103676999999</v>
          </cell>
          <cell r="BU355">
            <v>-1.9124230929999986E-2</v>
          </cell>
          <cell r="BV355">
            <v>-2.5839785700000062E-3</v>
          </cell>
          <cell r="BW355">
            <v>7.3517423270000007E-2</v>
          </cell>
          <cell r="BX355">
            <v>6.7887602990000004E-2</v>
          </cell>
          <cell r="BY355">
            <v>1.1970335320000001E-2</v>
          </cell>
        </row>
        <row r="356">
          <cell r="F356" t="str">
            <v>LU2533812058</v>
          </cell>
          <cell r="G356" t="str">
            <v>101382</v>
          </cell>
          <cell r="H356" t="str">
            <v xml:space="preserve"> </v>
          </cell>
          <cell r="J356" t="str">
            <v>Share</v>
          </cell>
          <cell r="K356" t="str">
            <v>EESDUR</v>
          </cell>
          <cell r="L356" t="str">
            <v>BNP PARIBAS EASY EUR Corp Bond SRI Fossil Free Ultrashort Duration</v>
          </cell>
          <cell r="M356" t="str">
            <v>UCITS ETF</v>
          </cell>
          <cell r="N356" t="str">
            <v>C</v>
          </cell>
          <cell r="P356" t="str">
            <v>N</v>
          </cell>
          <cell r="Q356" t="str">
            <v xml:space="preserve"> </v>
          </cell>
          <cell r="R356" t="str">
            <v>263609</v>
          </cell>
          <cell r="T356" t="str">
            <v>BM BNP PARIBAS EASY EUR Corp Bond SRI Fossil Free Ultrashort Duration [44374]</v>
          </cell>
          <cell r="U356" t="str">
            <v>Bloomberg MSCI Euro Corporate Ultra Short Fixed and Floating Rate (EUR) RI</v>
          </cell>
          <cell r="V356" t="str">
            <v>Official Benchmark</v>
          </cell>
          <cell r="W356" t="str">
            <v>EUR</v>
          </cell>
          <cell r="X356" t="str">
            <v>EUR</v>
          </cell>
          <cell r="Y356">
            <v>46142</v>
          </cell>
          <cell r="Z356">
            <v>45175</v>
          </cell>
          <cell r="AA356" t="str">
            <v>April 2026</v>
          </cell>
          <cell r="AB356">
            <v>10.911099999999999</v>
          </cell>
          <cell r="AD356">
            <v>154595501.16999999</v>
          </cell>
          <cell r="AE356">
            <v>163626044.55000001</v>
          </cell>
          <cell r="AF356" t="str">
            <v>163626044.55</v>
          </cell>
          <cell r="AG356">
            <v>2.6280725900000002E-3</v>
          </cell>
          <cell r="AH356">
            <v>2.71134076E-3</v>
          </cell>
          <cell r="AI356">
            <v>2.8542311900000002E-3</v>
          </cell>
          <cell r="AJ356">
            <v>-2.2615859999999995E-4</v>
          </cell>
          <cell r="AK356">
            <v>-1.4289043000000013E-4</v>
          </cell>
          <cell r="AL356">
            <v>3.3103143900000001E-3</v>
          </cell>
          <cell r="AM356">
            <v>3.5603172399999998E-3</v>
          </cell>
          <cell r="AN356">
            <v>3.6841453500000001E-3</v>
          </cell>
          <cell r="AO356">
            <v>-3.7383095999999998E-4</v>
          </cell>
          <cell r="AP356">
            <v>-1.238281100000003E-4</v>
          </cell>
          <cell r="AQ356">
            <v>2.6280725900000002E-3</v>
          </cell>
          <cell r="AR356">
            <v>2.71134076E-3</v>
          </cell>
          <cell r="AS356">
            <v>2.8542311900000002E-3</v>
          </cell>
          <cell r="AT356">
            <v>-2.2615859999999995E-4</v>
          </cell>
          <cell r="AU356">
            <v>-1.4289043000000013E-4</v>
          </cell>
          <cell r="AV356">
            <v>9.1097423399999992E-3</v>
          </cell>
          <cell r="AX356">
            <v>9.8393698899999996E-3</v>
          </cell>
          <cell r="AY356">
            <v>-7.2962755000000046E-4</v>
          </cell>
          <cell r="BA356">
            <v>5.8260124100000003E-3</v>
          </cell>
          <cell r="BB356">
            <v>6.1601923199999997E-3</v>
          </cell>
          <cell r="BC356">
            <v>6.4028825399999999E-3</v>
          </cell>
          <cell r="BD356">
            <v>-5.7687012999999964E-4</v>
          </cell>
          <cell r="BE356">
            <v>-2.4269022000000025E-4</v>
          </cell>
          <cell r="BF356">
            <v>2.0433016599999999E-3</v>
          </cell>
          <cell r="BG356">
            <v>2.1027595200000001E-3</v>
          </cell>
          <cell r="BH356">
            <v>3.0811853999999998E-4</v>
          </cell>
          <cell r="BI356">
            <v>-4.92193282678</v>
          </cell>
          <cell r="BJ356">
            <v>-1.6115272384800001</v>
          </cell>
          <cell r="BK356">
            <v>-0.71640591994000002</v>
          </cell>
          <cell r="BL356">
            <v>-0.21542256171000002</v>
          </cell>
          <cell r="BM356">
            <v>-0.15239800000000001</v>
          </cell>
          <cell r="BN356">
            <v>-4.9414E-2</v>
          </cell>
          <cell r="BO356">
            <v>0.96137771238000003</v>
          </cell>
          <cell r="BP356">
            <v>-6.8909835000000003E-2</v>
          </cell>
          <cell r="BQ356">
            <v>0.97881887919999999</v>
          </cell>
          <cell r="BR356">
            <v>2.189692151E-2</v>
          </cell>
          <cell r="BS356">
            <v>2.2925877979999999E-2</v>
          </cell>
          <cell r="BT356">
            <v>2.3435953020000001E-2</v>
          </cell>
          <cell r="BU356">
            <v>-1.5390315100000003E-3</v>
          </cell>
          <cell r="BV356">
            <v>-5.1007504000000203E-4</v>
          </cell>
          <cell r="BW356">
            <v>1.8561920699999999E-3</v>
          </cell>
          <cell r="BX356">
            <v>1.91227896E-3</v>
          </cell>
          <cell r="BY356">
            <v>2.9439234999999999E-4</v>
          </cell>
        </row>
        <row r="357">
          <cell r="F357" t="str">
            <v>LU2118277693</v>
          </cell>
          <cell r="G357" t="str">
            <v>44091</v>
          </cell>
          <cell r="H357" t="str">
            <v xml:space="preserve"> </v>
          </cell>
          <cell r="J357" t="str">
            <v>Share</v>
          </cell>
          <cell r="K357" t="str">
            <v>EKLD400</v>
          </cell>
          <cell r="L357" t="str">
            <v>BNP PARIBAS EASY MSCI USA SRI PAB</v>
          </cell>
          <cell r="M357" t="str">
            <v>Track I Plus</v>
          </cell>
          <cell r="N357" t="str">
            <v>C</v>
          </cell>
          <cell r="P357" t="str">
            <v>N</v>
          </cell>
          <cell r="Q357" t="str">
            <v xml:space="preserve"> </v>
          </cell>
          <cell r="R357" t="str">
            <v>196404</v>
          </cell>
          <cell r="T357" t="str">
            <v>BM BNP PARIBAS EASY MSCI USA SRI PAB [15762]</v>
          </cell>
          <cell r="U357" t="str">
            <v>MSCI USA SRI Select PAB (USD) NR</v>
          </cell>
          <cell r="V357" t="str">
            <v>Official Benchmark</v>
          </cell>
          <cell r="W357" t="str">
            <v>USD</v>
          </cell>
          <cell r="X357" t="str">
            <v>USD</v>
          </cell>
          <cell r="Y357">
            <v>46142</v>
          </cell>
          <cell r="Z357">
            <v>43965</v>
          </cell>
          <cell r="AA357" t="str">
            <v>April 2026</v>
          </cell>
          <cell r="AB357">
            <v>211169.52069999999</v>
          </cell>
          <cell r="AD357">
            <v>740149.17</v>
          </cell>
          <cell r="AE357">
            <v>345318014.31</v>
          </cell>
          <cell r="AF357" t="str">
            <v>294376210.996974</v>
          </cell>
          <cell r="AG357">
            <v>9.1350383389999998E-2</v>
          </cell>
          <cell r="AH357">
            <v>9.1511950489999994E-2</v>
          </cell>
          <cell r="AI357">
            <v>9.1494523189999996E-2</v>
          </cell>
          <cell r="AJ357">
            <v>-1.4413979999999826E-4</v>
          </cell>
          <cell r="AK357">
            <v>1.7427299999997481E-5</v>
          </cell>
          <cell r="AL357">
            <v>2.216331241E-2</v>
          </cell>
          <cell r="AM357">
            <v>2.2618946040000001E-2</v>
          </cell>
          <cell r="AN357">
            <v>2.2594854170000001E-2</v>
          </cell>
          <cell r="AO357">
            <v>-4.31541760000001E-4</v>
          </cell>
          <cell r="AP357">
            <v>2.4091869999999516E-5</v>
          </cell>
          <cell r="AQ357">
            <v>9.1350383389999998E-2</v>
          </cell>
          <cell r="AR357">
            <v>9.1511950489999994E-2</v>
          </cell>
          <cell r="AS357">
            <v>9.1494523189999996E-2</v>
          </cell>
          <cell r="AT357">
            <v>-1.4413979999999826E-4</v>
          </cell>
          <cell r="AU357">
            <v>1.7427299999997481E-5</v>
          </cell>
          <cell r="AV357">
            <v>4.4320424419999997E-2</v>
          </cell>
          <cell r="AX357">
            <v>4.5065385639999997E-2</v>
          </cell>
          <cell r="AY357">
            <v>-7.449612199999997E-4</v>
          </cell>
          <cell r="BA357">
            <v>3.0682512360000001E-2</v>
          </cell>
          <cell r="BB357">
            <v>3.1295476930000003E-2</v>
          </cell>
          <cell r="BC357">
            <v>3.1304818790000001E-2</v>
          </cell>
          <cell r="BD357">
            <v>-6.2230643000000044E-4</v>
          </cell>
          <cell r="BE357">
            <v>-9.3418599999978147E-6</v>
          </cell>
          <cell r="BF357">
            <v>0.13613340229000001</v>
          </cell>
          <cell r="BG357">
            <v>0.13606140628999999</v>
          </cell>
          <cell r="BH357">
            <v>3.4143703999999999E-4</v>
          </cell>
          <cell r="BI357">
            <v>-4.0721374640499999</v>
          </cell>
          <cell r="BJ357">
            <v>1.3671401287</v>
          </cell>
          <cell r="BK357">
            <v>-2.014468824E-2</v>
          </cell>
          <cell r="BL357">
            <v>-6.5222530899999992E-3</v>
          </cell>
          <cell r="BM357">
            <v>-0.140543</v>
          </cell>
          <cell r="BN357">
            <v>4.7022000000000001E-2</v>
          </cell>
          <cell r="BO357">
            <v>1.00052630858</v>
          </cell>
          <cell r="BP357">
            <v>-0.13710440100000001</v>
          </cell>
          <cell r="BQ357">
            <v>0.9999943333600001</v>
          </cell>
          <cell r="BR357">
            <v>0.13065323557</v>
          </cell>
          <cell r="BS357">
            <v>0.13269408172</v>
          </cell>
          <cell r="BT357">
            <v>0.13326631623999999</v>
          </cell>
          <cell r="BU357">
            <v>-2.6130806699999898E-3</v>
          </cell>
          <cell r="BV357">
            <v>-5.7223451999999231E-4</v>
          </cell>
          <cell r="BW357">
            <v>0.12928298670999999</v>
          </cell>
          <cell r="BX357">
            <v>0.12918320394999999</v>
          </cell>
          <cell r="BY357">
            <v>9.0244813000000005E-4</v>
          </cell>
        </row>
        <row r="358">
          <cell r="F358" t="str">
            <v>LU3082774889</v>
          </cell>
          <cell r="G358" t="str">
            <v>103874</v>
          </cell>
          <cell r="H358" t="str">
            <v xml:space="preserve"> </v>
          </cell>
          <cell r="J358" t="str">
            <v>Share</v>
          </cell>
          <cell r="K358" t="str">
            <v>FENII</v>
          </cell>
          <cell r="L358" t="str">
            <v>BNP Paribas Funds Environmental Infrastructure Income</v>
          </cell>
          <cell r="M358" t="str">
            <v>Privilege</v>
          </cell>
          <cell r="N358" t="str">
            <v>D</v>
          </cell>
          <cell r="P358" t="str">
            <v>N</v>
          </cell>
          <cell r="Q358" t="str">
            <v xml:space="preserve"> </v>
          </cell>
          <cell r="R358" t="str">
            <v>266415</v>
          </cell>
          <cell r="T358" t="str">
            <v>BM BNP Paribas Funds Environmental Infrastructure Income [44893]</v>
          </cell>
          <cell r="U358" t="str">
            <v>Dow Jones Brookfield Global Green Infrastructure (EUR) NR</v>
          </cell>
          <cell r="V358" t="str">
            <v>Official Benchmark</v>
          </cell>
          <cell r="W358" t="str">
            <v>EUR</v>
          </cell>
          <cell r="X358" t="str">
            <v>EUR</v>
          </cell>
          <cell r="Y358">
            <v>46142</v>
          </cell>
          <cell r="Z358">
            <v>45940</v>
          </cell>
          <cell r="AA358" t="str">
            <v>April 2026</v>
          </cell>
          <cell r="AB358">
            <v>34.630000000000003</v>
          </cell>
          <cell r="AD358">
            <v>1004.14</v>
          </cell>
          <cell r="AE358">
            <v>16902613.620000001</v>
          </cell>
          <cell r="AF358" t="str">
            <v>16902613.62</v>
          </cell>
          <cell r="AG358">
            <v>4.0252328029999999E-2</v>
          </cell>
          <cell r="AH358">
            <v>4.1153932380000001E-2</v>
          </cell>
          <cell r="AI358">
            <v>2.5836453870000001E-2</v>
          </cell>
          <cell r="AJ358">
            <v>1.4415874159999998E-2</v>
          </cell>
          <cell r="AK358">
            <v>1.531747851E-2</v>
          </cell>
          <cell r="AL358">
            <v>8.7625628139999995E-2</v>
          </cell>
          <cell r="AM358">
            <v>9.0453844419999999E-2</v>
          </cell>
          <cell r="AN358">
            <v>7.1202102820000002E-2</v>
          </cell>
          <cell r="AO358">
            <v>1.6423525319999993E-2</v>
          </cell>
          <cell r="AP358">
            <v>1.9251741599999997E-2</v>
          </cell>
          <cell r="AQ358">
            <v>4.0252328029999999E-2</v>
          </cell>
          <cell r="AR358">
            <v>4.1153932380000001E-2</v>
          </cell>
          <cell r="AS358">
            <v>2.5836453870000001E-2</v>
          </cell>
          <cell r="AT358">
            <v>1.4415874159999998E-2</v>
          </cell>
          <cell r="AU358">
            <v>1.531747851E-2</v>
          </cell>
          <cell r="AV358">
            <v>0.11817888278999999</v>
          </cell>
          <cell r="AX358">
            <v>9.4891816429999998E-2</v>
          </cell>
          <cell r="AY358">
            <v>2.3287066359999997E-2</v>
          </cell>
          <cell r="BA358">
            <v>0.12471581682000001</v>
          </cell>
          <cell r="BB358">
            <v>0.12861703801999999</v>
          </cell>
          <cell r="BC358">
            <v>9.4827784400000004E-2</v>
          </cell>
          <cell r="BD358">
            <v>2.9888032420000002E-2</v>
          </cell>
          <cell r="BE358">
            <v>3.3789253619999987E-2</v>
          </cell>
        </row>
        <row r="359">
          <cell r="F359" t="str">
            <v>FR001400SO55</v>
          </cell>
          <cell r="G359" t="str">
            <v>102897</v>
          </cell>
          <cell r="H359" t="str">
            <v xml:space="preserve"> </v>
          </cell>
          <cell r="J359" t="str">
            <v>Share</v>
          </cell>
          <cell r="K359" t="str">
            <v>HO39</v>
          </cell>
          <cell r="L359" t="str">
            <v>BNP Paribas Horizon 2037-2039</v>
          </cell>
          <cell r="M359" t="str">
            <v>I</v>
          </cell>
          <cell r="N359" t="str">
            <v>C</v>
          </cell>
          <cell r="P359" t="str">
            <v>N</v>
          </cell>
          <cell r="Q359" t="str">
            <v xml:space="preserve"> </v>
          </cell>
          <cell r="R359" t="str">
            <v>265414</v>
          </cell>
          <cell r="T359" t="str">
            <v>BM BNP Paribas Horizon 2037-2039 [44720]</v>
          </cell>
          <cell r="U359" t="str">
            <v>46% MSCI AC World (EUR) NR + 13.5% Bloomberg Euro Aggregate (EUR) RI + 11% Bloomberg Euro Aggregate 1-5 Years (EUR) RI + 8.5% MSCI EMU Micro cap (EUR) NR + 8% Cash Index Euro Short Term Rate (EUR) RI 365 Days + 7% MSCI Europe (EUR) NR + 6% ICE BofA Euro High Yield Constrained (EUR) RI</v>
          </cell>
          <cell r="V359" t="str">
            <v>Official Benchmark</v>
          </cell>
          <cell r="W359" t="str">
            <v>EUR</v>
          </cell>
          <cell r="X359" t="str">
            <v>EUR</v>
          </cell>
          <cell r="Y359">
            <v>46142</v>
          </cell>
          <cell r="Z359">
            <v>45589</v>
          </cell>
          <cell r="AA359" t="str">
            <v>April 2026</v>
          </cell>
          <cell r="AB359">
            <v>114.62309999999999</v>
          </cell>
          <cell r="AD359">
            <v>8596735.2699999996</v>
          </cell>
          <cell r="AE359">
            <v>134595959.97</v>
          </cell>
          <cell r="AF359" t="str">
            <v>134595959.97</v>
          </cell>
          <cell r="AG359">
            <v>5.5479792E-2</v>
          </cell>
          <cell r="AH359">
            <v>5.5954931219999997E-2</v>
          </cell>
          <cell r="AI359">
            <v>4.9031222659999998E-2</v>
          </cell>
          <cell r="AJ359">
            <v>6.4485693400000016E-3</v>
          </cell>
          <cell r="AK359">
            <v>6.9237085599999984E-3</v>
          </cell>
          <cell r="AL359">
            <v>2.1428749649999999E-2</v>
          </cell>
          <cell r="AM359">
            <v>2.2810692510000001E-2</v>
          </cell>
          <cell r="AN359">
            <v>2.0966374579999999E-2</v>
          </cell>
          <cell r="AO359">
            <v>4.6237506999999983E-4</v>
          </cell>
          <cell r="AP359">
            <v>1.8443179300000022E-3</v>
          </cell>
          <cell r="AQ359">
            <v>5.5479792E-2</v>
          </cell>
          <cell r="AR359">
            <v>5.5954931219999997E-2</v>
          </cell>
          <cell r="AS359">
            <v>4.9031222659999998E-2</v>
          </cell>
          <cell r="AT359">
            <v>6.4485693400000016E-3</v>
          </cell>
          <cell r="AU359">
            <v>6.9237085599999984E-3</v>
          </cell>
          <cell r="AV359">
            <v>4.4544584679999999E-2</v>
          </cell>
          <cell r="AX359">
            <v>3.6234558639999997E-2</v>
          </cell>
          <cell r="AY359">
            <v>8.3100260400000014E-3</v>
          </cell>
          <cell r="BA359">
            <v>4.0818939450000001E-2</v>
          </cell>
          <cell r="BB359">
            <v>4.2696646370000001E-2</v>
          </cell>
          <cell r="BC359">
            <v>3.5837768280000001E-2</v>
          </cell>
          <cell r="BD359">
            <v>4.9811711699999997E-3</v>
          </cell>
          <cell r="BE359">
            <v>6.8588780899999993E-3</v>
          </cell>
          <cell r="BF359">
            <v>7.1696279609999997E-2</v>
          </cell>
          <cell r="BG359">
            <v>6.2492949540000002E-2</v>
          </cell>
          <cell r="BH359">
            <v>1.3994712810000001E-2</v>
          </cell>
          <cell r="BI359">
            <v>1.0084285802600002</v>
          </cell>
          <cell r="BJ359">
            <v>1.43743417303</v>
          </cell>
          <cell r="BK359">
            <v>1.5999983983399999</v>
          </cell>
          <cell r="BL359">
            <v>1.6835845709099999</v>
          </cell>
          <cell r="BM359">
            <v>9.8137000000000002E-2</v>
          </cell>
          <cell r="BN359">
            <v>0.72259499999999999</v>
          </cell>
          <cell r="BO359">
            <v>1.1330918907200001</v>
          </cell>
          <cell r="BP359">
            <v>-0.22056679700000001</v>
          </cell>
          <cell r="BQ359">
            <v>0.97543664760000004</v>
          </cell>
          <cell r="BR359">
            <v>0.17963471625999999</v>
          </cell>
          <cell r="BS359">
            <v>0.18611617203</v>
          </cell>
          <cell r="BT359">
            <v>0.17002717094</v>
          </cell>
          <cell r="BU359">
            <v>9.6075453199999938E-3</v>
          </cell>
          <cell r="BV359">
            <v>1.6089001089999999E-2</v>
          </cell>
          <cell r="BW359">
            <v>7.0505663669999996E-2</v>
          </cell>
          <cell r="BX359">
            <v>6.3398336769999994E-2</v>
          </cell>
          <cell r="BY359">
            <v>1.3105394479999999E-2</v>
          </cell>
        </row>
        <row r="360">
          <cell r="F360" t="str">
            <v>LU3107126040</v>
          </cell>
          <cell r="G360" t="str">
            <v>103977</v>
          </cell>
          <cell r="H360" t="str">
            <v xml:space="preserve"> </v>
          </cell>
          <cell r="J360" t="str">
            <v>Share</v>
          </cell>
          <cell r="K360" t="str">
            <v>ESAU</v>
          </cell>
          <cell r="L360" t="str">
            <v>BNP Paribas Funds Europe Strategic Autonomy</v>
          </cell>
          <cell r="M360" t="str">
            <v>K</v>
          </cell>
          <cell r="N360" t="str">
            <v>C</v>
          </cell>
          <cell r="P360" t="str">
            <v>N</v>
          </cell>
          <cell r="Q360" t="str">
            <v xml:space="preserve"> </v>
          </cell>
          <cell r="R360" t="str">
            <v>265815</v>
          </cell>
          <cell r="T360" t="str">
            <v>BM BNP Paribas Funds Europe Strategic Autonomy [44852]</v>
          </cell>
          <cell r="U360" t="str">
            <v>MSCI Europe (EUR) NR</v>
          </cell>
          <cell r="V360" t="str">
            <v>Official Benchmark</v>
          </cell>
          <cell r="W360" t="str">
            <v>EUR</v>
          </cell>
          <cell r="X360" t="str">
            <v>EUR</v>
          </cell>
          <cell r="Y360">
            <v>46142</v>
          </cell>
          <cell r="Z360">
            <v>45917</v>
          </cell>
          <cell r="AA360" t="str">
            <v>April 2026</v>
          </cell>
          <cell r="AB360">
            <v>111.92</v>
          </cell>
          <cell r="AD360">
            <v>38538872.409999996</v>
          </cell>
          <cell r="AE360">
            <v>887277388.14999998</v>
          </cell>
          <cell r="AF360" t="str">
            <v>887277388.15</v>
          </cell>
          <cell r="AG360">
            <v>6.8754774640000002E-2</v>
          </cell>
          <cell r="AH360">
            <v>7.1106342259999997E-2</v>
          </cell>
          <cell r="AI360">
            <v>5.1906415550000001E-2</v>
          </cell>
          <cell r="AJ360">
            <v>1.6848359090000001E-2</v>
          </cell>
          <cell r="AK360">
            <v>1.9199926709999995E-2</v>
          </cell>
          <cell r="AL360">
            <v>4.9906191369999998E-2</v>
          </cell>
          <cell r="AM360">
            <v>5.68489841E-2</v>
          </cell>
          <cell r="AN360">
            <v>1.054173779E-2</v>
          </cell>
          <cell r="AO360">
            <v>3.936445358E-2</v>
          </cell>
          <cell r="AP360">
            <v>4.6307246310000001E-2</v>
          </cell>
          <cell r="AQ360">
            <v>6.8754774640000002E-2</v>
          </cell>
          <cell r="AR360">
            <v>7.1106342259999997E-2</v>
          </cell>
          <cell r="AS360">
            <v>5.1906415550000001E-2</v>
          </cell>
          <cell r="AT360">
            <v>1.6848359090000001E-2</v>
          </cell>
          <cell r="AU360">
            <v>1.9199926709999995E-2</v>
          </cell>
          <cell r="AV360">
            <v>9.7577718940000002E-2</v>
          </cell>
          <cell r="AX360">
            <v>7.9584281909999999E-2</v>
          </cell>
          <cell r="AY360">
            <v>1.7993437030000003E-2</v>
          </cell>
          <cell r="BA360">
            <v>0.11197218082</v>
          </cell>
          <cell r="BB360">
            <v>0.12178047549</v>
          </cell>
          <cell r="BC360">
            <v>4.201326801E-2</v>
          </cell>
          <cell r="BD360">
            <v>6.9958912809999996E-2</v>
          </cell>
          <cell r="BE360">
            <v>7.9767207479999991E-2</v>
          </cell>
        </row>
        <row r="361">
          <cell r="F361" t="str">
            <v>LU2980880962</v>
          </cell>
          <cell r="G361" t="str">
            <v>103262</v>
          </cell>
          <cell r="H361" t="str">
            <v xml:space="preserve"> </v>
          </cell>
          <cell r="J361" t="str">
            <v>Share</v>
          </cell>
          <cell r="K361" t="str">
            <v>PEUSGRO</v>
          </cell>
          <cell r="L361" t="str">
            <v>BNP Paribas Funds US Growth</v>
          </cell>
          <cell r="M361" t="str">
            <v>Classic RH AUD MD</v>
          </cell>
          <cell r="N361" t="str">
            <v>D</v>
          </cell>
          <cell r="P361" t="str">
            <v>Y</v>
          </cell>
          <cell r="Q361" t="str">
            <v xml:space="preserve"> </v>
          </cell>
          <cell r="R361" t="str">
            <v>186648</v>
          </cell>
          <cell r="T361" t="str">
            <v>BM BNP Paribas Funds US Growth [14471]</v>
          </cell>
          <cell r="U361" t="str">
            <v>Russell 1000 Growth (Hedged in AUD) RI</v>
          </cell>
          <cell r="V361" t="str">
            <v>Official Benchmark</v>
          </cell>
          <cell r="W361" t="str">
            <v>AUD</v>
          </cell>
          <cell r="X361" t="str">
            <v>USD</v>
          </cell>
          <cell r="Y361">
            <v>46142</v>
          </cell>
          <cell r="Z361">
            <v>45685</v>
          </cell>
          <cell r="AA361" t="str">
            <v>April 2026</v>
          </cell>
          <cell r="AB361">
            <v>108.16</v>
          </cell>
          <cell r="AD361">
            <v>10815.68</v>
          </cell>
          <cell r="AE361">
            <v>1609612151.3199999</v>
          </cell>
          <cell r="AF361" t="str">
            <v>1372159883.48323</v>
          </cell>
          <cell r="AG361">
            <v>0.13569495569000001</v>
          </cell>
          <cell r="AH361">
            <v>0.13749810677999999</v>
          </cell>
          <cell r="AI361">
            <v>0.11194284593000001</v>
          </cell>
          <cell r="AJ361">
            <v>2.3752109760000001E-2</v>
          </cell>
          <cell r="AK361">
            <v>2.5555260849999983E-2</v>
          </cell>
          <cell r="AL361">
            <v>1.781231539E-2</v>
          </cell>
          <cell r="AM361">
            <v>2.2687794970000001E-2</v>
          </cell>
          <cell r="AN361">
            <v>1.6952495000000001E-2</v>
          </cell>
          <cell r="AO361">
            <v>8.598203899999983E-4</v>
          </cell>
          <cell r="AP361">
            <v>5.7352999699999997E-3</v>
          </cell>
          <cell r="AQ361">
            <v>0.13569495569000001</v>
          </cell>
          <cell r="AR361">
            <v>0.13749810677999999</v>
          </cell>
          <cell r="AS361">
            <v>0.11194284593000001</v>
          </cell>
          <cell r="AT361">
            <v>2.3752109760000001E-2</v>
          </cell>
          <cell r="AU361">
            <v>2.5555260849999983E-2</v>
          </cell>
          <cell r="AV361">
            <v>-1.560760584E-2</v>
          </cell>
          <cell r="AX361">
            <v>-2.2519081449999999E-2</v>
          </cell>
          <cell r="AY361">
            <v>6.9114756099999987E-3</v>
          </cell>
          <cell r="BA361">
            <v>1.4892650279999999E-2</v>
          </cell>
          <cell r="BB361">
            <v>2.13844046E-2</v>
          </cell>
          <cell r="BC361">
            <v>2.7371245200000002E-3</v>
          </cell>
          <cell r="BD361">
            <v>1.2155525759999999E-2</v>
          </cell>
          <cell r="BE361">
            <v>1.8647280080000002E-2</v>
          </cell>
          <cell r="BF361">
            <v>0.17708965610999999</v>
          </cell>
          <cell r="BG361">
            <v>0.15594376039999999</v>
          </cell>
          <cell r="BH361">
            <v>5.2297594480000001E-2</v>
          </cell>
          <cell r="BI361">
            <v>1.14644869909</v>
          </cell>
          <cell r="BJ361">
            <v>1.56550552991</v>
          </cell>
          <cell r="BK361">
            <v>0.79721868018000008</v>
          </cell>
          <cell r="BL361">
            <v>0.92094940279000004</v>
          </cell>
          <cell r="BM361">
            <v>5.523949</v>
          </cell>
          <cell r="BN361">
            <v>7.8414440000000001</v>
          </cell>
          <cell r="BO361">
            <v>1.0892174104500001</v>
          </cell>
          <cell r="BP361">
            <v>4.781657665</v>
          </cell>
          <cell r="BQ361">
            <v>0.91998080302000007</v>
          </cell>
          <cell r="BR361">
            <v>0.33583933243000003</v>
          </cell>
          <cell r="BS361">
            <v>0.36195394738999997</v>
          </cell>
          <cell r="BT361">
            <v>0.29408835401</v>
          </cell>
          <cell r="BU361">
            <v>4.1750978420000029E-2</v>
          </cell>
          <cell r="BV361">
            <v>6.7865593379999978E-2</v>
          </cell>
          <cell r="BW361">
            <v>0.17348906324999999</v>
          </cell>
          <cell r="BX361">
            <v>0.15464257789999999</v>
          </cell>
          <cell r="BY361">
            <v>4.9029082260000002E-2</v>
          </cell>
        </row>
        <row r="362">
          <cell r="F362" t="str">
            <v>LU2955380402</v>
          </cell>
          <cell r="G362" t="str">
            <v>103015</v>
          </cell>
          <cell r="H362" t="str">
            <v xml:space="preserve"> </v>
          </cell>
          <cell r="J362" t="str">
            <v>Share</v>
          </cell>
          <cell r="K362" t="str">
            <v>FLOE3007</v>
          </cell>
          <cell r="L362" t="str">
            <v>BNP PARIBAS FLEXI I OBLISELECT EURO JULY 2030</v>
          </cell>
          <cell r="M362" t="str">
            <v>Classic</v>
          </cell>
          <cell r="N362" t="str">
            <v>C</v>
          </cell>
          <cell r="P362" t="str">
            <v>N</v>
          </cell>
          <cell r="Q362" t="str">
            <v xml:space="preserve"> </v>
          </cell>
          <cell r="T362" t="str">
            <v>No BM</v>
          </cell>
          <cell r="U362" t="str">
            <v>No BM</v>
          </cell>
          <cell r="V362" t="str">
            <v>No BM</v>
          </cell>
          <cell r="W362" t="str">
            <v>EUR</v>
          </cell>
          <cell r="X362" t="str">
            <v>EUR</v>
          </cell>
          <cell r="Y362">
            <v>46142</v>
          </cell>
          <cell r="Z362">
            <v>45980</v>
          </cell>
          <cell r="AA362" t="str">
            <v>April 2026</v>
          </cell>
          <cell r="AB362">
            <v>100.01</v>
          </cell>
          <cell r="AD362">
            <v>43908121.270000003</v>
          </cell>
          <cell r="AE362">
            <v>360227519.41000003</v>
          </cell>
          <cell r="AF362" t="str">
            <v>360227519.41</v>
          </cell>
          <cell r="AG362">
            <v>2.030197919E-2</v>
          </cell>
          <cell r="AH362">
            <v>2.10948465E-2</v>
          </cell>
          <cell r="AL362">
            <v>-8.7223709E-3</v>
          </cell>
          <cell r="AM362">
            <v>-6.4077734700000001E-3</v>
          </cell>
          <cell r="AQ362">
            <v>2.030197919E-2</v>
          </cell>
          <cell r="AR362">
            <v>2.10948465E-2</v>
          </cell>
          <cell r="BA362">
            <v>-1.79658649E-3</v>
          </cell>
          <cell r="BB362">
            <v>1.31187607E-3</v>
          </cell>
        </row>
        <row r="363">
          <cell r="F363" t="str">
            <v>LU0111479092</v>
          </cell>
          <cell r="G363" t="str">
            <v>1363</v>
          </cell>
          <cell r="H363" t="str">
            <v xml:space="preserve"> </v>
          </cell>
          <cell r="J363" t="str">
            <v>Share</v>
          </cell>
          <cell r="K363" t="str">
            <v>EOEU</v>
          </cell>
          <cell r="L363" t="str">
            <v>BNP Paribas Funds Euro Bond</v>
          </cell>
          <cell r="M363" t="str">
            <v>Privilege</v>
          </cell>
          <cell r="N363" t="str">
            <v>C</v>
          </cell>
          <cell r="P363" t="str">
            <v>N</v>
          </cell>
          <cell r="Q363" t="str">
            <v xml:space="preserve"> </v>
          </cell>
          <cell r="R363" t="str">
            <v>190707</v>
          </cell>
          <cell r="T363" t="str">
            <v>BM BNP Paribas Funds Euro Bond [619]</v>
          </cell>
          <cell r="U363" t="str">
            <v>Bloomberg Euro Aggregate (EUR) RI</v>
          </cell>
          <cell r="V363" t="str">
            <v>Official Benchmark</v>
          </cell>
          <cell r="W363" t="str">
            <v>EUR</v>
          </cell>
          <cell r="X363" t="str">
            <v>EUR</v>
          </cell>
          <cell r="Y363">
            <v>46142</v>
          </cell>
          <cell r="Z363">
            <v>35585</v>
          </cell>
          <cell r="AA363" t="str">
            <v>April 2026</v>
          </cell>
          <cell r="AB363">
            <v>154.63999999999999</v>
          </cell>
          <cell r="AD363">
            <v>65660997.539999999</v>
          </cell>
          <cell r="AE363">
            <v>573416130.66999996</v>
          </cell>
          <cell r="AF363" t="str">
            <v>573416130.67</v>
          </cell>
          <cell r="AG363">
            <v>2.6583673699999998E-3</v>
          </cell>
          <cell r="AH363">
            <v>3.2011495399999999E-3</v>
          </cell>
          <cell r="AI363">
            <v>4.5862237000000002E-3</v>
          </cell>
          <cell r="AJ363">
            <v>-1.9278563300000003E-3</v>
          </cell>
          <cell r="AK363">
            <v>-1.3850741600000003E-3</v>
          </cell>
          <cell r="AL363">
            <v>-1.055729733E-2</v>
          </cell>
          <cell r="AM363">
            <v>-8.9505998600000001E-3</v>
          </cell>
          <cell r="AN363">
            <v>-9.1052731700000007E-3</v>
          </cell>
          <cell r="AO363">
            <v>-1.452024159999999E-3</v>
          </cell>
          <cell r="AP363">
            <v>1.5467331000000063E-4</v>
          </cell>
          <cell r="AQ363">
            <v>2.6583673699999998E-3</v>
          </cell>
          <cell r="AR363">
            <v>3.2011495399999999E-3</v>
          </cell>
          <cell r="AS363">
            <v>4.5862237000000002E-3</v>
          </cell>
          <cell r="AT363">
            <v>-1.9278563300000003E-3</v>
          </cell>
          <cell r="AU363">
            <v>-1.3850741600000003E-3</v>
          </cell>
          <cell r="AV363">
            <v>-1.1126742550000001E-2</v>
          </cell>
          <cell r="AX363">
            <v>-7.5158535899999997E-3</v>
          </cell>
          <cell r="AY363">
            <v>-3.610888960000001E-3</v>
          </cell>
          <cell r="BA363">
            <v>-3.2871414800000002E-3</v>
          </cell>
          <cell r="BB363">
            <v>-1.1290315100000001E-3</v>
          </cell>
          <cell r="BC363">
            <v>-1.82543018E-3</v>
          </cell>
          <cell r="BD363">
            <v>-1.4617113000000002E-3</v>
          </cell>
          <cell r="BE363">
            <v>6.9639866999999991E-4</v>
          </cell>
          <cell r="BF363">
            <v>3.1807211920000002E-2</v>
          </cell>
          <cell r="BG363">
            <v>2.690552521E-2</v>
          </cell>
          <cell r="BH363">
            <v>8.5676020099999996E-3</v>
          </cell>
          <cell r="BI363">
            <v>-0.39480305970999996</v>
          </cell>
          <cell r="BJ363">
            <v>0.37691316329999996</v>
          </cell>
          <cell r="BK363">
            <v>-0.52728473447000002</v>
          </cell>
          <cell r="BL363">
            <v>-0.31933694337000001</v>
          </cell>
          <cell r="BM363">
            <v>-0.13969000000000001</v>
          </cell>
          <cell r="BN363">
            <v>0.52337100000000003</v>
          </cell>
          <cell r="BO363">
            <v>1.1481111935999999</v>
          </cell>
          <cell r="BP363">
            <v>-0.43964668699999998</v>
          </cell>
          <cell r="BQ363">
            <v>0.94319099498999992</v>
          </cell>
          <cell r="BR363">
            <v>-6.4624531E-4</v>
          </cell>
          <cell r="BS363">
            <v>5.94948501E-3</v>
          </cell>
          <cell r="BT363">
            <v>3.0229016700000001E-3</v>
          </cell>
          <cell r="BU363">
            <v>-3.6691469800000003E-3</v>
          </cell>
          <cell r="BV363">
            <v>2.9265833399999999E-3</v>
          </cell>
          <cell r="BW363">
            <v>2.9776721879999999E-2</v>
          </cell>
          <cell r="BX363">
            <v>2.6064810569999999E-2</v>
          </cell>
          <cell r="BY363">
            <v>7.4022204500000001E-3</v>
          </cell>
        </row>
        <row r="364">
          <cell r="F364" t="str">
            <v>FR0010341925</v>
          </cell>
          <cell r="G364" t="str">
            <v>1740</v>
          </cell>
          <cell r="H364" t="str">
            <v xml:space="preserve"> </v>
          </cell>
          <cell r="J364" t="str">
            <v>Share</v>
          </cell>
          <cell r="K364" t="str">
            <v>FCOB</v>
          </cell>
          <cell r="L364" t="str">
            <v>PHARMA PAROBLI</v>
          </cell>
          <cell r="M364" t="str">
            <v>Classique</v>
          </cell>
          <cell r="N364" t="str">
            <v>H</v>
          </cell>
          <cell r="P364" t="str">
            <v>N</v>
          </cell>
          <cell r="Q364" t="str">
            <v xml:space="preserve"> </v>
          </cell>
          <cell r="R364" t="str">
            <v>199304</v>
          </cell>
          <cell r="T364" t="str">
            <v>BM Pharma Parobli [16] - Mgt BM</v>
          </cell>
          <cell r="U364" t="str">
            <v>50% Bloomberg Barclays Euro Aggregate (EUR) RI + 50% Cash Index Euro Short Term Rate (EUR) RI 365 Days</v>
          </cell>
          <cell r="V364" t="str">
            <v>Management Benchmark</v>
          </cell>
          <cell r="W364" t="str">
            <v>EUR</v>
          </cell>
          <cell r="X364" t="str">
            <v>EUR</v>
          </cell>
          <cell r="Y364">
            <v>46141</v>
          </cell>
          <cell r="Z364">
            <v>33337</v>
          </cell>
          <cell r="AA364" t="str">
            <v>April 2026</v>
          </cell>
          <cell r="AB364">
            <v>8217.02</v>
          </cell>
          <cell r="AD364">
            <v>158079103.44</v>
          </cell>
          <cell r="AE364">
            <v>158079103.44</v>
          </cell>
          <cell r="AF364" t="str">
            <v>158079103.44</v>
          </cell>
          <cell r="AG364">
            <v>3.0346087000000001E-3</v>
          </cell>
          <cell r="AH364">
            <v>3.3289448799999999E-3</v>
          </cell>
          <cell r="AI364">
            <v>1.1513473099999999E-3</v>
          </cell>
          <cell r="AJ364">
            <v>1.8832613900000002E-3</v>
          </cell>
          <cell r="AK364">
            <v>2.1775975700000002E-3</v>
          </cell>
          <cell r="AL364">
            <v>-7.8878579100000006E-3</v>
          </cell>
          <cell r="AM364">
            <v>-6.9837783999999997E-3</v>
          </cell>
          <cell r="AN364">
            <v>-4.28670305E-3</v>
          </cell>
          <cell r="AO364">
            <v>-3.6011548600000005E-3</v>
          </cell>
          <cell r="AP364">
            <v>-2.6970753499999996E-3</v>
          </cell>
          <cell r="AQ364">
            <v>3.0346087000000001E-3</v>
          </cell>
          <cell r="AR364">
            <v>3.3289448799999999E-3</v>
          </cell>
          <cell r="AS364">
            <v>1.1513473099999999E-3</v>
          </cell>
          <cell r="AT364">
            <v>1.8832613900000002E-3</v>
          </cell>
          <cell r="AU364">
            <v>2.1775975700000002E-3</v>
          </cell>
          <cell r="AV364">
            <v>-2.9981569399999998E-3</v>
          </cell>
          <cell r="AX364">
            <v>-7.2632787000000002E-4</v>
          </cell>
          <cell r="AY364">
            <v>-2.2718290699999997E-3</v>
          </cell>
          <cell r="BA364">
            <v>-1.3623829200000001E-3</v>
          </cell>
          <cell r="BB364">
            <v>-1.4893681999999999E-4</v>
          </cell>
          <cell r="BC364">
            <v>4.9981680999999995E-4</v>
          </cell>
          <cell r="BD364">
            <v>-1.86219973E-3</v>
          </cell>
          <cell r="BE364">
            <v>-6.4875362999999994E-4</v>
          </cell>
          <cell r="BF364">
            <v>2.0110772410000002E-2</v>
          </cell>
          <cell r="BG364">
            <v>1.38059745E-2</v>
          </cell>
          <cell r="BH364">
            <v>8.0267866400000002E-3</v>
          </cell>
          <cell r="BI364">
            <v>-5.7724682939999994E-2</v>
          </cell>
          <cell r="BJ364">
            <v>0.40607894762999996</v>
          </cell>
          <cell r="BK364">
            <v>-0.51883926339999997</v>
          </cell>
          <cell r="BL364">
            <v>-0.33353779095000002</v>
          </cell>
          <cell r="BM364">
            <v>0.34510000000000002</v>
          </cell>
          <cell r="BN364">
            <v>0.71779700000000002</v>
          </cell>
          <cell r="BO364">
            <v>1.39217920376</v>
          </cell>
          <cell r="BP364">
            <v>-0.46713337200000005</v>
          </cell>
          <cell r="BQ364">
            <v>0.91341242555000002</v>
          </cell>
          <cell r="BR364">
            <v>1.531055429E-2</v>
          </cell>
          <cell r="BS364">
            <v>1.9057031450000001E-2</v>
          </cell>
          <cell r="BT364">
            <v>9.6524250600000007E-3</v>
          </cell>
          <cell r="BU364">
            <v>5.6581292299999995E-3</v>
          </cell>
          <cell r="BV364">
            <v>9.4046063900000004E-3</v>
          </cell>
          <cell r="BW364">
            <v>1.8396218230000001E-2</v>
          </cell>
          <cell r="BX364">
            <v>1.347123331E-2</v>
          </cell>
          <cell r="BY364">
            <v>7.2811267900000001E-3</v>
          </cell>
        </row>
        <row r="365">
          <cell r="F365" t="str">
            <v>LU0111451240</v>
          </cell>
          <cell r="G365" t="str">
            <v>1359</v>
          </cell>
          <cell r="H365" t="str">
            <v xml:space="preserve"> </v>
          </cell>
          <cell r="J365" t="str">
            <v>Share</v>
          </cell>
          <cell r="K365" t="str">
            <v>JSCF</v>
          </cell>
          <cell r="L365" t="str">
            <v>BNP Paribas Funds Japan Small Cap</v>
          </cell>
          <cell r="M365" t="str">
            <v>Privilege</v>
          </cell>
          <cell r="N365" t="str">
            <v>C</v>
          </cell>
          <cell r="P365" t="str">
            <v>N</v>
          </cell>
          <cell r="Q365" t="str">
            <v xml:space="preserve"> </v>
          </cell>
          <cell r="R365" t="str">
            <v>192369</v>
          </cell>
          <cell r="T365" t="str">
            <v>BM Parvest Equity Japan Small Cap</v>
          </cell>
          <cell r="U365" t="str">
            <v>Russell Nomura Small Caps (JPY) RI</v>
          </cell>
          <cell r="V365" t="str">
            <v>Official Benchmark</v>
          </cell>
          <cell r="W365" t="str">
            <v>JPY</v>
          </cell>
          <cell r="X365" t="str">
            <v>JPY</v>
          </cell>
          <cell r="Y365">
            <v>46142</v>
          </cell>
          <cell r="Z365">
            <v>35342</v>
          </cell>
          <cell r="AA365" t="str">
            <v>April 2026</v>
          </cell>
          <cell r="AB365">
            <v>906038</v>
          </cell>
          <cell r="AD365">
            <v>10827027423.58</v>
          </cell>
          <cell r="AE365">
            <v>254233633453.26999</v>
          </cell>
          <cell r="AF365" t="str">
            <v>1383036451.61731</v>
          </cell>
          <cell r="AG365">
            <v>9.6610212570000006E-2</v>
          </cell>
          <cell r="AH365">
            <v>9.7734936110000004E-2</v>
          </cell>
          <cell r="AI365">
            <v>4.857960855E-2</v>
          </cell>
          <cell r="AJ365">
            <v>4.8030604020000006E-2</v>
          </cell>
          <cell r="AK365">
            <v>4.9155327560000003E-2</v>
          </cell>
          <cell r="AL365">
            <v>0.12664808893999999</v>
          </cell>
          <cell r="AM365">
            <v>0.13012350047999999</v>
          </cell>
          <cell r="AN365">
            <v>5.1710655860000003E-2</v>
          </cell>
          <cell r="AO365">
            <v>7.4937433079999977E-2</v>
          </cell>
          <cell r="AP365">
            <v>7.8412844619999977E-2</v>
          </cell>
          <cell r="AQ365">
            <v>9.6610212570000006E-2</v>
          </cell>
          <cell r="AR365">
            <v>9.7734936110000004E-2</v>
          </cell>
          <cell r="AS365">
            <v>4.857960855E-2</v>
          </cell>
          <cell r="AT365">
            <v>4.8030604020000006E-2</v>
          </cell>
          <cell r="AU365">
            <v>4.9155327560000003E-2</v>
          </cell>
          <cell r="AV365">
            <v>0.26899810779</v>
          </cell>
          <cell r="AX365">
            <v>0.16186071368999999</v>
          </cell>
          <cell r="AY365">
            <v>0.10713739410000001</v>
          </cell>
          <cell r="BA365">
            <v>0.19118507426</v>
          </cell>
          <cell r="BB365">
            <v>0.19612823724</v>
          </cell>
          <cell r="BC365">
            <v>9.6377597999999995E-2</v>
          </cell>
          <cell r="BD365">
            <v>9.4807476260000009E-2</v>
          </cell>
          <cell r="BE365">
            <v>9.9750639240000008E-2</v>
          </cell>
          <cell r="BF365">
            <v>0.16218286704000001</v>
          </cell>
          <cell r="BG365">
            <v>0.14725043866000001</v>
          </cell>
          <cell r="BH365">
            <v>6.3071557599999994E-2</v>
          </cell>
          <cell r="BI365">
            <v>3.1910219935300002</v>
          </cell>
          <cell r="BJ365">
            <v>3.4571109565799998</v>
          </cell>
          <cell r="BK365">
            <v>3.0265665418299998</v>
          </cell>
          <cell r="BL365">
            <v>3.1296359837300001</v>
          </cell>
          <cell r="BM365">
            <v>21.970312</v>
          </cell>
          <cell r="BN365">
            <v>23.889299000000001</v>
          </cell>
          <cell r="BO365">
            <v>1.0150867461899999</v>
          </cell>
          <cell r="BP365">
            <v>17.021811519</v>
          </cell>
          <cell r="BQ365">
            <v>0.84939472972000007</v>
          </cell>
          <cell r="BR365">
            <v>0.68378192035999996</v>
          </cell>
          <cell r="BS365">
            <v>0.70493894668000001</v>
          </cell>
          <cell r="BT365">
            <v>0.41006872320999999</v>
          </cell>
          <cell r="BU365">
            <v>0.27371319714999998</v>
          </cell>
          <cell r="BV365">
            <v>0.29487022347000003</v>
          </cell>
          <cell r="BW365">
            <v>0.13886533141999999</v>
          </cell>
          <cell r="BX365">
            <v>0.1263173487</v>
          </cell>
          <cell r="BY365">
            <v>5.6545757269999997E-2</v>
          </cell>
        </row>
        <row r="366">
          <cell r="F366" t="str">
            <v>FR001400HN83</v>
          </cell>
          <cell r="G366" t="str">
            <v>101792</v>
          </cell>
          <cell r="H366" t="str">
            <v xml:space="preserve"> </v>
          </cell>
          <cell r="J366" t="str">
            <v>Share</v>
          </cell>
          <cell r="K366" t="str">
            <v>EFRA28</v>
          </cell>
          <cell r="L366" t="str">
            <v>BNP PARIBAS EUROPE INFRASTRUCTURE PROTETTO</v>
          </cell>
          <cell r="M366" t="str">
            <v>Classic</v>
          </cell>
          <cell r="N366" t="str">
            <v>C</v>
          </cell>
          <cell r="P366" t="str">
            <v>N</v>
          </cell>
          <cell r="Q366" t="str">
            <v xml:space="preserve"> </v>
          </cell>
          <cell r="T366" t="str">
            <v>No BM</v>
          </cell>
          <cell r="U366" t="str">
            <v>No BM</v>
          </cell>
          <cell r="V366" t="str">
            <v>No BM</v>
          </cell>
          <cell r="W366" t="str">
            <v>EUR</v>
          </cell>
          <cell r="X366" t="str">
            <v>EUR</v>
          </cell>
          <cell r="Y366">
            <v>46142</v>
          </cell>
          <cell r="Z366">
            <v>45092</v>
          </cell>
          <cell r="AA366" t="str">
            <v>April 2026</v>
          </cell>
          <cell r="AB366">
            <v>123.91</v>
          </cell>
          <cell r="AD366">
            <v>9872532.9100000001</v>
          </cell>
          <cell r="AE366">
            <v>9872532.9100000001</v>
          </cell>
          <cell r="AF366" t="str">
            <v>9872532.91</v>
          </cell>
          <cell r="AG366">
            <v>1.8996710529999999E-2</v>
          </cell>
          <cell r="AH366">
            <v>1.9105611929999999E-2</v>
          </cell>
          <cell r="AL366">
            <v>2.6764998339999999E-2</v>
          </cell>
          <cell r="AM366">
            <v>2.7171272449999999E-2</v>
          </cell>
          <cell r="AQ366">
            <v>1.8996710529999999E-2</v>
          </cell>
          <cell r="AR366">
            <v>1.9105611929999999E-2</v>
          </cell>
          <cell r="AV366">
            <v>6.6351118759999994E-2</v>
          </cell>
          <cell r="BA366">
            <v>7.0034542310000003E-2</v>
          </cell>
          <cell r="BB366">
            <v>7.0626155760000003E-2</v>
          </cell>
          <cell r="BF366">
            <v>0.12427205333000001</v>
          </cell>
          <cell r="BK366">
            <v>0.60008418607999992</v>
          </cell>
          <cell r="BL366">
            <v>0.62406506699000008</v>
          </cell>
          <cell r="BR366">
            <v>8.4741311390000004E-2</v>
          </cell>
          <cell r="BS366">
            <v>8.7075061189999997E-2</v>
          </cell>
          <cell r="BW366">
            <v>0.1067938117</v>
          </cell>
        </row>
        <row r="367">
          <cell r="F367" t="str">
            <v>LU0960981461</v>
          </cell>
          <cell r="G367" t="str">
            <v>25817</v>
          </cell>
          <cell r="H367" t="str">
            <v xml:space="preserve"> </v>
          </cell>
          <cell r="J367" t="str">
            <v>Share</v>
          </cell>
          <cell r="K367" t="str">
            <v>PEEGRO</v>
          </cell>
          <cell r="L367" t="str">
            <v>BNP Paribas Funds Europe Growth</v>
          </cell>
          <cell r="M367" t="str">
            <v>Classic RH USD MD</v>
          </cell>
          <cell r="N367" t="str">
            <v>D</v>
          </cell>
          <cell r="P367" t="str">
            <v>Y</v>
          </cell>
          <cell r="Q367" t="str">
            <v xml:space="preserve"> </v>
          </cell>
          <cell r="R367" t="str">
            <v>186424</v>
          </cell>
          <cell r="T367" t="str">
            <v>BM BNP Paribas Funds Europe Growth [14459]</v>
          </cell>
          <cell r="U367" t="str">
            <v>MSCI Europe (Hedged in USD) NR</v>
          </cell>
          <cell r="V367" t="str">
            <v>Official Benchmark</v>
          </cell>
          <cell r="W367" t="str">
            <v>USD</v>
          </cell>
          <cell r="X367" t="str">
            <v>EUR</v>
          </cell>
          <cell r="Y367">
            <v>46142</v>
          </cell>
          <cell r="Z367">
            <v>41591</v>
          </cell>
          <cell r="AA367" t="str">
            <v>April 2026</v>
          </cell>
          <cell r="AB367">
            <v>114.78</v>
          </cell>
          <cell r="AD367">
            <v>789145.76</v>
          </cell>
          <cell r="AE367">
            <v>73121991.959999993</v>
          </cell>
          <cell r="AF367" t="str">
            <v>73121991.96</v>
          </cell>
          <cell r="AG367">
            <v>4.8120942180000001E-2</v>
          </cell>
          <cell r="AH367">
            <v>4.9795727620000001E-2</v>
          </cell>
          <cell r="AI367">
            <v>4.9589244810000002E-2</v>
          </cell>
          <cell r="AJ367">
            <v>-1.4683026300000013E-3</v>
          </cell>
          <cell r="AK367">
            <v>2.0648280999999852E-4</v>
          </cell>
          <cell r="AL367">
            <v>-4.0112075490000003E-2</v>
          </cell>
          <cell r="AM367">
            <v>-3.5499605949999999E-2</v>
          </cell>
          <cell r="AN367">
            <v>1.7867189419999999E-2</v>
          </cell>
          <cell r="AO367">
            <v>-5.7979264910000002E-2</v>
          </cell>
          <cell r="AP367">
            <v>-5.3366795369999998E-2</v>
          </cell>
          <cell r="AQ367">
            <v>4.8120942180000001E-2</v>
          </cell>
          <cell r="AR367">
            <v>4.9795727620000001E-2</v>
          </cell>
          <cell r="AS367">
            <v>4.9589244810000002E-2</v>
          </cell>
          <cell r="AT367">
            <v>-1.4683026300000013E-3</v>
          </cell>
          <cell r="AU367">
            <v>2.0648280999999852E-4</v>
          </cell>
          <cell r="AV367">
            <v>-4.5181671819999998E-2</v>
          </cell>
          <cell r="AX367">
            <v>8.618207655E-2</v>
          </cell>
          <cell r="AY367">
            <v>-0.13136374837000001</v>
          </cell>
          <cell r="BA367">
            <v>-4.1789809040000001E-2</v>
          </cell>
          <cell r="BB367">
            <v>-3.5648348900000001E-2</v>
          </cell>
          <cell r="BC367">
            <v>4.5812187130000001E-2</v>
          </cell>
          <cell r="BD367">
            <v>-8.7601996170000002E-2</v>
          </cell>
          <cell r="BE367">
            <v>-8.1460536030000003E-2</v>
          </cell>
          <cell r="BF367">
            <v>0.13324917172</v>
          </cell>
          <cell r="BG367">
            <v>0.11442354953</v>
          </cell>
          <cell r="BH367">
            <v>6.5080115219999998E-2</v>
          </cell>
          <cell r="BI367">
            <v>-2.9475810382300001</v>
          </cell>
          <cell r="BJ367">
            <v>-2.6505083152900002</v>
          </cell>
          <cell r="BK367">
            <v>-0.43737843975000001</v>
          </cell>
          <cell r="BL367">
            <v>-0.29256953294000004</v>
          </cell>
          <cell r="BM367">
            <v>-19.837067000000001</v>
          </cell>
          <cell r="BN367">
            <v>-17.919964999999998</v>
          </cell>
          <cell r="BO367">
            <v>1.0151669649700001</v>
          </cell>
          <cell r="BP367">
            <v>-16.755960386999998</v>
          </cell>
          <cell r="BQ367">
            <v>0.75993552824999999</v>
          </cell>
          <cell r="BR367">
            <v>4.5321781799999997E-3</v>
          </cell>
          <cell r="BS367">
            <v>2.4212127029999999E-2</v>
          </cell>
          <cell r="BT367">
            <v>0.20447923471000001</v>
          </cell>
          <cell r="BU367">
            <v>-0.19994705653</v>
          </cell>
          <cell r="BV367">
            <v>-0.18026710768000001</v>
          </cell>
          <cell r="BW367">
            <v>0.12293029011000001</v>
          </cell>
          <cell r="BX367">
            <v>0.10705959846</v>
          </cell>
          <cell r="BY367">
            <v>5.6779288240000003E-2</v>
          </cell>
        </row>
        <row r="368">
          <cell r="F368" t="str">
            <v>LU3250315499</v>
          </cell>
          <cell r="G368" t="str">
            <v>107654</v>
          </cell>
          <cell r="H368" t="str">
            <v xml:space="preserve"> </v>
          </cell>
          <cell r="J368" t="str">
            <v>Share</v>
          </cell>
          <cell r="K368" t="str">
            <v>EGAGG</v>
          </cell>
          <cell r="L368" t="str">
            <v>BNP PARIBAS EASY Global Aggregate Bond SRI Fossil Free</v>
          </cell>
          <cell r="M368" t="str">
            <v>UCITS ETF EUR</v>
          </cell>
          <cell r="N368" t="str">
            <v>C</v>
          </cell>
          <cell r="P368" t="str">
            <v>N</v>
          </cell>
          <cell r="Q368" t="str">
            <v xml:space="preserve"> </v>
          </cell>
          <cell r="R368" t="str">
            <v>265345</v>
          </cell>
          <cell r="T368" t="str">
            <v>BM BNP PARIBAS EASY Global Aggregate Bond SRI Fossil Free [44689]</v>
          </cell>
          <cell r="U368" t="str">
            <v>Bloomberg MSCI Global Aggregate ex Fossil Fuel SRI Select (USD) RI</v>
          </cell>
          <cell r="V368" t="str">
            <v>Official Benchmark</v>
          </cell>
          <cell r="W368" t="str">
            <v>EUR</v>
          </cell>
          <cell r="X368" t="str">
            <v>USD</v>
          </cell>
          <cell r="Y368">
            <v>46142</v>
          </cell>
          <cell r="Z368">
            <v>46008</v>
          </cell>
          <cell r="AA368" t="str">
            <v>April 2026</v>
          </cell>
          <cell r="AB368">
            <v>10.055400000000001</v>
          </cell>
          <cell r="AD368">
            <v>1299993.99</v>
          </cell>
          <cell r="AE368">
            <v>60993667.82</v>
          </cell>
          <cell r="AF368" t="str">
            <v>51995795.42219</v>
          </cell>
          <cell r="AG368">
            <v>-6.3146660299999999E-3</v>
          </cell>
          <cell r="AH368">
            <v>-6.3084514700000004E-3</v>
          </cell>
          <cell r="AI368">
            <v>-5.7384731099999996E-3</v>
          </cell>
          <cell r="AJ368">
            <v>-5.7619292000000034E-4</v>
          </cell>
          <cell r="AK368">
            <v>-5.6997836000000079E-4</v>
          </cell>
          <cell r="AL368">
            <v>6.6372345899999999E-3</v>
          </cell>
          <cell r="AM368">
            <v>6.6435301600000001E-3</v>
          </cell>
          <cell r="AN368">
            <v>6.0276407600000003E-3</v>
          </cell>
          <cell r="AO368">
            <v>6.0959382999999957E-4</v>
          </cell>
          <cell r="AP368">
            <v>6.1588939999999981E-4</v>
          </cell>
          <cell r="AQ368">
            <v>-6.3146660299999999E-3</v>
          </cell>
          <cell r="AR368">
            <v>-6.3084514700000004E-3</v>
          </cell>
          <cell r="AS368">
            <v>-5.7384731099999996E-3</v>
          </cell>
          <cell r="AT368">
            <v>-5.7619292000000034E-4</v>
          </cell>
          <cell r="AU368">
            <v>-5.6997836000000079E-4</v>
          </cell>
          <cell r="BA368">
            <v>2.1926764600000001E-3</v>
          </cell>
          <cell r="BB368">
            <v>2.1989442299999999E-3</v>
          </cell>
          <cell r="BC368">
            <v>2.2528458000000001E-3</v>
          </cell>
          <cell r="BD368">
            <v>-6.016934000000005E-5</v>
          </cell>
          <cell r="BE368">
            <v>-5.3901570000000187E-5</v>
          </cell>
        </row>
        <row r="369">
          <cell r="F369" t="str">
            <v>LU3250315499</v>
          </cell>
          <cell r="G369" t="str">
            <v>107654</v>
          </cell>
          <cell r="H369" t="str">
            <v xml:space="preserve"> </v>
          </cell>
          <cell r="J369" t="str">
            <v>Share</v>
          </cell>
          <cell r="K369" t="str">
            <v>EGAGG</v>
          </cell>
          <cell r="L369" t="str">
            <v>BNP PARIBAS EASY Global Aggregate Bond SRI Fossil Free</v>
          </cell>
          <cell r="M369" t="str">
            <v>UCITS ETF EUR</v>
          </cell>
          <cell r="N369" t="str">
            <v>C</v>
          </cell>
          <cell r="P369" t="str">
            <v>N</v>
          </cell>
          <cell r="Q369" t="str">
            <v xml:space="preserve"> </v>
          </cell>
          <cell r="T369" t="str">
            <v>No BM</v>
          </cell>
          <cell r="U369" t="str">
            <v>No BM</v>
          </cell>
          <cell r="V369" t="str">
            <v>No BM</v>
          </cell>
          <cell r="W369" t="str">
            <v>EUR</v>
          </cell>
          <cell r="X369" t="str">
            <v>USD</v>
          </cell>
          <cell r="Y369">
            <v>46112</v>
          </cell>
          <cell r="Z369">
            <v>46008</v>
          </cell>
          <cell r="AA369" t="str">
            <v>March 2026</v>
          </cell>
          <cell r="AB369">
            <v>10.119300000000001</v>
          </cell>
          <cell r="AD369">
            <v>1308253.5900000001</v>
          </cell>
          <cell r="AE369">
            <v>60290187.530000001</v>
          </cell>
          <cell r="AF369" t="str">
            <v>52326147.8302378</v>
          </cell>
        </row>
        <row r="370">
          <cell r="F370" t="str">
            <v>FR0014000PQ8</v>
          </cell>
          <cell r="G370" t="str">
            <v>44357</v>
          </cell>
          <cell r="H370" t="str">
            <v xml:space="preserve"> </v>
          </cell>
          <cell r="J370" t="str">
            <v>Share</v>
          </cell>
          <cell r="K370" t="str">
            <v>MULRE</v>
          </cell>
          <cell r="L370" t="str">
            <v>MULTIPAR ACTIONS EURO Bas Carbone</v>
          </cell>
          <cell r="M370" t="str">
            <v>RE</v>
          </cell>
          <cell r="N370" t="str">
            <v>C</v>
          </cell>
          <cell r="P370" t="str">
            <v>N</v>
          </cell>
          <cell r="Q370" t="str">
            <v xml:space="preserve"> </v>
          </cell>
          <cell r="R370" t="str">
            <v>194290</v>
          </cell>
          <cell r="T370" t="str">
            <v>BM Multipar Actions Europe [3261]</v>
          </cell>
          <cell r="U370" t="str">
            <v>MSCI EMU (EUR) NR</v>
          </cell>
          <cell r="V370" t="str">
            <v>Official Benchmark</v>
          </cell>
          <cell r="W370" t="str">
            <v>EUR</v>
          </cell>
          <cell r="X370" t="str">
            <v>EUR</v>
          </cell>
          <cell r="Y370">
            <v>46112</v>
          </cell>
          <cell r="Z370">
            <v>44223</v>
          </cell>
          <cell r="AA370" t="str">
            <v>March 2026</v>
          </cell>
          <cell r="AB370">
            <v>16.529699999999998</v>
          </cell>
          <cell r="AD370">
            <v>211128.84</v>
          </cell>
          <cell r="AE370">
            <v>64877414.82</v>
          </cell>
          <cell r="AF370" t="str">
            <v>64877414.82</v>
          </cell>
          <cell r="AG370">
            <v>-8.3790614920000006E-2</v>
          </cell>
          <cell r="AH370">
            <v>-8.2589496580000005E-2</v>
          </cell>
          <cell r="AI370">
            <v>-8.3672725569999995E-2</v>
          </cell>
          <cell r="AJ370">
            <v>-1.1788935000001111E-4</v>
          </cell>
          <cell r="AK370">
            <v>1.0832289899999903E-3</v>
          </cell>
          <cell r="AL370">
            <v>-2.5325487050000001E-2</v>
          </cell>
          <cell r="AM370">
            <v>-2.174114081E-2</v>
          </cell>
          <cell r="AN370">
            <v>-2.415687289E-2</v>
          </cell>
          <cell r="AO370">
            <v>-1.1686141600000012E-3</v>
          </cell>
          <cell r="AP370">
            <v>2.41573208E-3</v>
          </cell>
          <cell r="AQ370">
            <v>-2.5325487050000001E-2</v>
          </cell>
          <cell r="AR370">
            <v>-2.174114081E-2</v>
          </cell>
          <cell r="AS370">
            <v>-2.415687289E-2</v>
          </cell>
          <cell r="AT370">
            <v>-1.1686141600000012E-3</v>
          </cell>
          <cell r="AU370">
            <v>2.41573208E-3</v>
          </cell>
          <cell r="AV370">
            <v>3.0864120540000001E-2</v>
          </cell>
          <cell r="AX370">
            <v>2.5848266290000001E-2</v>
          </cell>
          <cell r="AY370">
            <v>5.01585425E-3</v>
          </cell>
          <cell r="BA370">
            <v>-2.5325487050000001E-2</v>
          </cell>
          <cell r="BB370">
            <v>-2.174114081E-2</v>
          </cell>
          <cell r="BC370">
            <v>-2.415687289E-2</v>
          </cell>
          <cell r="BD370">
            <v>-1.1686141600000012E-3</v>
          </cell>
          <cell r="BE370">
            <v>2.41573208E-3</v>
          </cell>
          <cell r="BF370">
            <v>0.12130393843999999</v>
          </cell>
          <cell r="BG370">
            <v>0.11939528228</v>
          </cell>
          <cell r="BH370">
            <v>3.6197851390000001E-2</v>
          </cell>
          <cell r="BI370">
            <v>0.50532209467</v>
          </cell>
          <cell r="BJ370">
            <v>0.95056733545999994</v>
          </cell>
          <cell r="BK370">
            <v>0.77564148159000001</v>
          </cell>
          <cell r="BL370">
            <v>0.90850073505999995</v>
          </cell>
          <cell r="BM370">
            <v>2.1210979999999999</v>
          </cell>
          <cell r="BN370">
            <v>3.7935330000000005</v>
          </cell>
          <cell r="BO370">
            <v>0.96977285081000009</v>
          </cell>
          <cell r="BP370">
            <v>2.0554080669999997</v>
          </cell>
          <cell r="BQ370">
            <v>0.91109690958</v>
          </cell>
          <cell r="BR370">
            <v>9.7844784640000002E-2</v>
          </cell>
          <cell r="BS370">
            <v>0.11429594484</v>
          </cell>
          <cell r="BT370">
            <v>0.12261163010999999</v>
          </cell>
          <cell r="BU370">
            <v>-2.4766845469999993E-2</v>
          </cell>
          <cell r="BV370">
            <v>-8.3156852699999978E-3</v>
          </cell>
          <cell r="BW370">
            <v>0.16715542169</v>
          </cell>
          <cell r="BX370">
            <v>0.15825189251999999</v>
          </cell>
          <cell r="BY370">
            <v>3.7888060229999999E-2</v>
          </cell>
        </row>
        <row r="371">
          <cell r="F371" t="str">
            <v>LU2993404222</v>
          </cell>
          <cell r="G371" t="str">
            <v>103190</v>
          </cell>
          <cell r="H371" t="str">
            <v xml:space="preserve"> </v>
          </cell>
          <cell r="J371" t="str">
            <v>Share</v>
          </cell>
          <cell r="K371" t="str">
            <v>PEMFETF</v>
          </cell>
          <cell r="L371" t="str">
            <v>BNP PARIBAS EASY Alpha Enhanced Europe</v>
          </cell>
          <cell r="M371" t="str">
            <v>X</v>
          </cell>
          <cell r="N371" t="str">
            <v>C</v>
          </cell>
          <cell r="P371" t="str">
            <v>N</v>
          </cell>
          <cell r="Q371" t="str">
            <v xml:space="preserve"> </v>
          </cell>
          <cell r="R371" t="str">
            <v>266171</v>
          </cell>
          <cell r="T371" t="str">
            <v>BM BNP PARIBAS EASY Alpha Enhanced Europe [44785]</v>
          </cell>
          <cell r="U371" t="str">
            <v>MSCI Europe (EUR) NR</v>
          </cell>
          <cell r="V371" t="str">
            <v>Official Benchmark</v>
          </cell>
          <cell r="W371" t="str">
            <v>EUR</v>
          </cell>
          <cell r="X371" t="str">
            <v>EUR</v>
          </cell>
          <cell r="Y371">
            <v>46142</v>
          </cell>
          <cell r="Z371">
            <v>45853</v>
          </cell>
          <cell r="AA371" t="str">
            <v>April 2026</v>
          </cell>
          <cell r="AB371">
            <v>114812</v>
          </cell>
          <cell r="AD371">
            <v>1148.1199999999999</v>
          </cell>
          <cell r="AE371">
            <v>64077938.990000002</v>
          </cell>
          <cell r="AF371" t="str">
            <v>64077938.99</v>
          </cell>
          <cell r="AG371">
            <v>4.1775551680000002E-2</v>
          </cell>
          <cell r="AH371">
            <v>4.1887818270000002E-2</v>
          </cell>
          <cell r="AI371">
            <v>5.1906415550000001E-2</v>
          </cell>
          <cell r="AJ371">
            <v>-1.0130863869999999E-2</v>
          </cell>
          <cell r="AK371">
            <v>-1.0018597279999999E-2</v>
          </cell>
          <cell r="AL371">
            <v>3.267703433E-2</v>
          </cell>
          <cell r="AM371">
            <v>3.3010661650000002E-2</v>
          </cell>
          <cell r="AN371">
            <v>1.054173779E-2</v>
          </cell>
          <cell r="AO371">
            <v>2.2135296540000002E-2</v>
          </cell>
          <cell r="AP371">
            <v>2.2468923860000004E-2</v>
          </cell>
          <cell r="AQ371">
            <v>4.1775551680000002E-2</v>
          </cell>
          <cell r="AR371">
            <v>4.1887818270000002E-2</v>
          </cell>
          <cell r="AS371">
            <v>5.1906415550000001E-2</v>
          </cell>
          <cell r="AT371">
            <v>-1.0130863869999999E-2</v>
          </cell>
          <cell r="AU371">
            <v>-1.0018597279999999E-2</v>
          </cell>
          <cell r="AV371">
            <v>9.0001139250000001E-2</v>
          </cell>
          <cell r="AX371">
            <v>7.9584281909999999E-2</v>
          </cell>
          <cell r="AY371">
            <v>1.0416857340000002E-2</v>
          </cell>
          <cell r="BA371">
            <v>5.8858249559999999E-2</v>
          </cell>
          <cell r="BB371">
            <v>5.9314150820000001E-2</v>
          </cell>
          <cell r="BC371">
            <v>4.201326801E-2</v>
          </cell>
          <cell r="BD371">
            <v>1.6844981549999999E-2</v>
          </cell>
          <cell r="BE371">
            <v>1.7300882810000001E-2</v>
          </cell>
          <cell r="BF371">
            <v>0.11014461409</v>
          </cell>
          <cell r="BG371">
            <v>0.11252845045</v>
          </cell>
          <cell r="BH371">
            <v>2.4322374569999999E-2</v>
          </cell>
          <cell r="BI371">
            <v>0.12115926165</v>
          </cell>
          <cell r="BJ371">
            <v>0.18092009686000002</v>
          </cell>
          <cell r="BK371">
            <v>1.25730952532</v>
          </cell>
          <cell r="BL371">
            <v>1.27047445752</v>
          </cell>
          <cell r="BM371">
            <v>0.92477299999999996</v>
          </cell>
          <cell r="BN371">
            <v>1.0767679999999999</v>
          </cell>
          <cell r="BO371">
            <v>0.95573873854000002</v>
          </cell>
          <cell r="BP371">
            <v>0.93049042700000006</v>
          </cell>
          <cell r="BQ371">
            <v>0.95340302318000003</v>
          </cell>
        </row>
        <row r="372">
          <cell r="F372" t="str">
            <v>LU2249614137</v>
          </cell>
          <cell r="G372" t="str">
            <v>100198</v>
          </cell>
          <cell r="H372" t="str">
            <v xml:space="preserve"> </v>
          </cell>
          <cell r="J372" t="str">
            <v>Share</v>
          </cell>
          <cell r="K372" t="str">
            <v>PSMAB</v>
          </cell>
          <cell r="L372" t="str">
            <v>BNP Paribas Funds Sustainable Multi-Asset Balanced</v>
          </cell>
          <cell r="M372" t="str">
            <v>Classic RH CAD MD</v>
          </cell>
          <cell r="N372" t="str">
            <v>D</v>
          </cell>
          <cell r="P372" t="str">
            <v>Y</v>
          </cell>
          <cell r="Q372" t="str">
            <v xml:space="preserve"> </v>
          </cell>
          <cell r="R372" t="str">
            <v>50426</v>
          </cell>
          <cell r="T372" t="str">
            <v>BM BNP Paribas Funds Sustainable Multi-Asset Balanced - [43288]</v>
          </cell>
          <cell r="U372" t="str">
            <v>50% MSCI AC World (Hedged in CAD) NR + 50% Bloomberg Euro Aggregate (Hedged in CAD) RI</v>
          </cell>
          <cell r="V372" t="str">
            <v>Official Benchmark</v>
          </cell>
          <cell r="W372" t="str">
            <v>CAD</v>
          </cell>
          <cell r="X372" t="str">
            <v>EUR</v>
          </cell>
          <cell r="Y372">
            <v>46142</v>
          </cell>
          <cell r="Z372">
            <v>44252</v>
          </cell>
          <cell r="AA372" t="str">
            <v>April 2026</v>
          </cell>
          <cell r="AB372">
            <v>96.86</v>
          </cell>
          <cell r="AD372">
            <v>15109.77</v>
          </cell>
          <cell r="AE372">
            <v>550350593.34000003</v>
          </cell>
          <cell r="AF372" t="str">
            <v>550350593.34</v>
          </cell>
          <cell r="AG372">
            <v>4.3503241569999997E-2</v>
          </cell>
          <cell r="AH372">
            <v>4.4914906550000001E-2</v>
          </cell>
          <cell r="AI372">
            <v>4.5362427580000003E-2</v>
          </cell>
          <cell r="AJ372">
            <v>-1.8591860100000066E-3</v>
          </cell>
          <cell r="AK372">
            <v>-4.4752103000000182E-4</v>
          </cell>
          <cell r="AL372">
            <v>1.372145762E-2</v>
          </cell>
          <cell r="AM372">
            <v>1.7844189359999998E-2</v>
          </cell>
          <cell r="AN372">
            <v>2.473249168E-2</v>
          </cell>
          <cell r="AO372">
            <v>-1.1011034059999999E-2</v>
          </cell>
          <cell r="AP372">
            <v>-6.8883023200000011E-3</v>
          </cell>
          <cell r="AQ372">
            <v>4.3503241569999997E-2</v>
          </cell>
          <cell r="AR372">
            <v>4.4914906550000001E-2</v>
          </cell>
          <cell r="AS372">
            <v>4.5362427580000003E-2</v>
          </cell>
          <cell r="AT372">
            <v>-1.8591860100000066E-3</v>
          </cell>
          <cell r="AU372">
            <v>-4.4752103000000182E-4</v>
          </cell>
          <cell r="AV372">
            <v>1.4405425140000001E-2</v>
          </cell>
          <cell r="AX372">
            <v>47.612070287910001</v>
          </cell>
          <cell r="AY372">
            <v>-47.597664862770003</v>
          </cell>
          <cell r="BA372">
            <v>2.2213387269999999E-2</v>
          </cell>
          <cell r="BB372">
            <v>2.775984104E-2</v>
          </cell>
          <cell r="BC372">
            <v>3.3800689270000003E-2</v>
          </cell>
          <cell r="BD372">
            <v>-1.1587302000000004E-2</v>
          </cell>
          <cell r="BE372">
            <v>-6.0408482300000031E-3</v>
          </cell>
          <cell r="BF372">
            <v>5.7418748960000002E-2</v>
          </cell>
          <cell r="BG372">
            <v>54.261874841560001</v>
          </cell>
          <cell r="BH372">
            <v>1.17083199931</v>
          </cell>
          <cell r="BI372">
            <v>-50.699274451309996</v>
          </cell>
          <cell r="BJ372">
            <v>-50.668272917500005</v>
          </cell>
          <cell r="BK372">
            <v>1.1038621067300001</v>
          </cell>
          <cell r="BL372">
            <v>1.4088185927200001</v>
          </cell>
          <cell r="BM372">
            <v>13.240268</v>
          </cell>
          <cell r="BN372">
            <v>15.047266</v>
          </cell>
          <cell r="BO372">
            <v>-3.0364991000000002E-4</v>
          </cell>
          <cell r="BP372">
            <v>11.209085782000001</v>
          </cell>
          <cell r="BQ372">
            <v>8.2343336749999996E-2</v>
          </cell>
          <cell r="BR372">
            <v>0.11662807649</v>
          </cell>
          <cell r="BS372">
            <v>0.13514858841999999</v>
          </cell>
          <cell r="BT372">
            <v>42.942032766860002</v>
          </cell>
          <cell r="BU372">
            <v>-42.82540469037</v>
          </cell>
          <cell r="BV372">
            <v>-42.806884178440001</v>
          </cell>
          <cell r="BW372">
            <v>5.6711428209999998E-2</v>
          </cell>
          <cell r="BX372">
            <v>45.344859762139997</v>
          </cell>
          <cell r="BY372">
            <v>0.97776096744999996</v>
          </cell>
        </row>
        <row r="373">
          <cell r="F373" t="str">
            <v>LU2980881002</v>
          </cell>
          <cell r="G373" t="str">
            <v>103263</v>
          </cell>
          <cell r="H373" t="str">
            <v xml:space="preserve"> </v>
          </cell>
          <cell r="J373" t="str">
            <v>Share</v>
          </cell>
          <cell r="K373" t="str">
            <v>AR36M</v>
          </cell>
          <cell r="L373" t="str">
            <v>BNP Paribas Funds Global Absolute Return Bond</v>
          </cell>
          <cell r="M373" t="str">
            <v>Classic RH USD MD PF</v>
          </cell>
          <cell r="N373" t="str">
            <v>D</v>
          </cell>
          <cell r="P373" t="str">
            <v>Y</v>
          </cell>
          <cell r="Q373" t="str">
            <v xml:space="preserve"> </v>
          </cell>
          <cell r="R373" t="str">
            <v>204200</v>
          </cell>
          <cell r="T373" t="str">
            <v>BM BNP Paribas Funds Global Absolute Return Bond [43585]</v>
          </cell>
          <cell r="U373" t="str">
            <v>€STR Capitalized</v>
          </cell>
          <cell r="V373" t="str">
            <v>Official Benchmark</v>
          </cell>
          <cell r="W373" t="str">
            <v>USD</v>
          </cell>
          <cell r="X373" t="str">
            <v>EUR</v>
          </cell>
          <cell r="Y373">
            <v>46142</v>
          </cell>
          <cell r="Z373">
            <v>45712</v>
          </cell>
          <cell r="AA373" t="str">
            <v>April 2026</v>
          </cell>
          <cell r="AB373">
            <v>99.42</v>
          </cell>
          <cell r="AD373">
            <v>109353.66</v>
          </cell>
          <cell r="AE373">
            <v>1213052982.0999999</v>
          </cell>
          <cell r="AF373" t="str">
            <v>1213052982.1</v>
          </cell>
          <cell r="AG373">
            <v>1.56433755E-3</v>
          </cell>
          <cell r="AH373">
            <v>2.43306605E-3</v>
          </cell>
          <cell r="AI373">
            <v>2.99460586E-3</v>
          </cell>
          <cell r="AJ373">
            <v>-1.43026831E-3</v>
          </cell>
          <cell r="AK373">
            <v>-5.6153981000000002E-4</v>
          </cell>
          <cell r="AL373">
            <v>-9.9532428700000002E-3</v>
          </cell>
          <cell r="AM373">
            <v>-7.3742431700000001E-3</v>
          </cell>
          <cell r="AN373">
            <v>9.1661621599999996E-3</v>
          </cell>
          <cell r="AO373">
            <v>-1.9119405030000002E-2</v>
          </cell>
          <cell r="AP373">
            <v>-1.6540405330000001E-2</v>
          </cell>
          <cell r="AQ373">
            <v>1.56433755E-3</v>
          </cell>
          <cell r="AR373">
            <v>2.43306605E-3</v>
          </cell>
          <cell r="AS373">
            <v>2.99460586E-3</v>
          </cell>
          <cell r="AT373">
            <v>-1.43026831E-3</v>
          </cell>
          <cell r="AU373">
            <v>-5.6153981000000002E-4</v>
          </cell>
          <cell r="AV373">
            <v>-1.502372972E-2</v>
          </cell>
          <cell r="AX373">
            <v>1.8899708540000001E-2</v>
          </cell>
          <cell r="AY373">
            <v>-3.3923438260000001E-2</v>
          </cell>
          <cell r="BA373">
            <v>-7.3318494199999997E-3</v>
          </cell>
          <cell r="BB373">
            <v>-3.8830936E-3</v>
          </cell>
          <cell r="BC373">
            <v>1.220252571E-2</v>
          </cell>
          <cell r="BD373">
            <v>-1.953437513E-2</v>
          </cell>
          <cell r="BE373">
            <v>-1.608561931E-2</v>
          </cell>
          <cell r="BF373">
            <v>3.45516222E-2</v>
          </cell>
          <cell r="BG373">
            <v>4.6015501999999999E-4</v>
          </cell>
          <cell r="BH373">
            <v>3.4448672770000001E-2</v>
          </cell>
          <cell r="BI373">
            <v>-1.38530700211</v>
          </cell>
          <cell r="BJ373">
            <v>-1.0796929342099999</v>
          </cell>
          <cell r="BK373">
            <v>-1.36642135597</v>
          </cell>
          <cell r="BL373">
            <v>-1.06171172081</v>
          </cell>
          <cell r="BM373">
            <v>-5.421214</v>
          </cell>
          <cell r="BN373">
            <v>-4.3716970000000002</v>
          </cell>
          <cell r="BO373">
            <v>13.132299675360001</v>
          </cell>
          <cell r="BP373">
            <v>-40.671396195</v>
          </cell>
          <cell r="BQ373">
            <v>3.0588135489999998E-2</v>
          </cell>
          <cell r="BR373">
            <v>1.8764419309999999E-2</v>
          </cell>
          <cell r="BS373">
            <v>2.9563488820000001E-2</v>
          </cell>
          <cell r="BT373">
            <v>4.1436603529999998E-2</v>
          </cell>
          <cell r="BU373">
            <v>-2.2672184219999999E-2</v>
          </cell>
          <cell r="BV373">
            <v>-1.1873114709999997E-2</v>
          </cell>
          <cell r="BW373">
            <v>3.0662528219999999E-2</v>
          </cell>
          <cell r="BX373">
            <v>6.0900780999999997E-4</v>
          </cell>
          <cell r="BY373">
            <v>3.046864598E-2</v>
          </cell>
        </row>
        <row r="374">
          <cell r="F374" t="str">
            <v>LU2980881002</v>
          </cell>
          <cell r="G374" t="str">
            <v>103263</v>
          </cell>
          <cell r="H374" t="str">
            <v xml:space="preserve"> </v>
          </cell>
          <cell r="J374" t="str">
            <v>Share</v>
          </cell>
          <cell r="K374" t="str">
            <v>AR36M</v>
          </cell>
          <cell r="L374" t="str">
            <v>BNP Paribas Funds Global Absolute Return Bond</v>
          </cell>
          <cell r="M374" t="str">
            <v>Classic RH USD MD PF</v>
          </cell>
          <cell r="N374" t="str">
            <v>D</v>
          </cell>
          <cell r="P374" t="str">
            <v>Y</v>
          </cell>
          <cell r="Q374" t="str">
            <v xml:space="preserve"> </v>
          </cell>
          <cell r="T374" t="str">
            <v>No BM</v>
          </cell>
          <cell r="U374" t="str">
            <v>No BM</v>
          </cell>
          <cell r="V374" t="str">
            <v>No BM</v>
          </cell>
          <cell r="W374" t="str">
            <v>USD</v>
          </cell>
          <cell r="X374" t="str">
            <v>EUR</v>
          </cell>
          <cell r="Y374">
            <v>45961</v>
          </cell>
          <cell r="Z374">
            <v>45712</v>
          </cell>
          <cell r="AA374" t="str">
            <v>October 2025</v>
          </cell>
          <cell r="AD374">
            <v>10383.06</v>
          </cell>
          <cell r="AE374">
            <v>1150997321.3399999</v>
          </cell>
        </row>
        <row r="375">
          <cell r="F375" t="str">
            <v>FR0010715334</v>
          </cell>
          <cell r="G375" t="str">
            <v>5107</v>
          </cell>
          <cell r="H375" t="str">
            <v xml:space="preserve"> </v>
          </cell>
          <cell r="J375" t="str">
            <v>Share</v>
          </cell>
          <cell r="K375" t="str">
            <v>CGAVE</v>
          </cell>
          <cell r="L375" t="str">
            <v>BNP Paribas Génération Avenir</v>
          </cell>
          <cell r="M375" t="str">
            <v>R</v>
          </cell>
          <cell r="N375" t="str">
            <v>C</v>
          </cell>
          <cell r="P375" t="str">
            <v>N</v>
          </cell>
          <cell r="Q375" t="str">
            <v xml:space="preserve"> </v>
          </cell>
          <cell r="R375" t="str">
            <v>192242</v>
          </cell>
          <cell r="T375" t="str">
            <v>BM CamGestion Génération Avenir [3575]</v>
          </cell>
          <cell r="U375" t="str">
            <v>32% MSCI Europe (EUR) NR + 3.7% MSCI Japan (Hedged in EUR) NR + 14% MSCI Emerging Markets (EUR) NR + 30.5% MSCI USA (Hedged in EUR) NR + 4.5% JPM GBI-EM Global Composite (EUR) RI + 11% MSCI EMU Micro cap (EUR) NR + 4.3% MSCI Pacific Ex-Japan (Hedged in EUR) NR</v>
          </cell>
          <cell r="V375" t="str">
            <v>Official Benchmark</v>
          </cell>
          <cell r="W375" t="str">
            <v>EUR</v>
          </cell>
          <cell r="X375" t="str">
            <v>EUR</v>
          </cell>
          <cell r="Y375">
            <v>46142</v>
          </cell>
          <cell r="Z375">
            <v>39385</v>
          </cell>
          <cell r="AA375" t="str">
            <v>April 2026</v>
          </cell>
          <cell r="AB375">
            <v>325.95</v>
          </cell>
          <cell r="AD375">
            <v>61833521.579999998</v>
          </cell>
          <cell r="AE375">
            <v>105653045.15000001</v>
          </cell>
          <cell r="AF375" t="str">
            <v>105653045.15</v>
          </cell>
          <cell r="AG375">
            <v>8.310626703E-2</v>
          </cell>
          <cell r="AH375">
            <v>8.4078252340000006E-2</v>
          </cell>
          <cell r="AI375">
            <v>7.5748794529999997E-2</v>
          </cell>
          <cell r="AJ375">
            <v>7.3574725000000035E-3</v>
          </cell>
          <cell r="AK375">
            <v>8.32945781000001E-3</v>
          </cell>
          <cell r="AL375">
            <v>1.4377742509999999E-2</v>
          </cell>
          <cell r="AM375">
            <v>1.7117307040000002E-2</v>
          </cell>
          <cell r="AN375">
            <v>2.462224352E-2</v>
          </cell>
          <cell r="AO375">
            <v>-1.024450101E-2</v>
          </cell>
          <cell r="AP375">
            <v>-7.5049364799999983E-3</v>
          </cell>
          <cell r="AQ375">
            <v>8.310626703E-2</v>
          </cell>
          <cell r="AR375">
            <v>8.4078252340000006E-2</v>
          </cell>
          <cell r="AS375">
            <v>7.5748794529999997E-2</v>
          </cell>
          <cell r="AT375">
            <v>7.3574725000000035E-3</v>
          </cell>
          <cell r="AU375">
            <v>8.32945781000001E-3</v>
          </cell>
          <cell r="AV375">
            <v>6.0793438999999998E-2</v>
          </cell>
          <cell r="AX375">
            <v>6.7101839149999995E-2</v>
          </cell>
          <cell r="AY375">
            <v>-6.3084001499999973E-3</v>
          </cell>
          <cell r="BA375">
            <v>4.8981430819999998E-2</v>
          </cell>
          <cell r="BB375">
            <v>5.2758886659999997E-2</v>
          </cell>
          <cell r="BC375">
            <v>5.6115807949999999E-2</v>
          </cell>
          <cell r="BD375">
            <v>-7.1343771300000011E-3</v>
          </cell>
          <cell r="BE375">
            <v>-3.356921290000002E-3</v>
          </cell>
          <cell r="BF375">
            <v>0.11028029507000001</v>
          </cell>
          <cell r="BG375">
            <v>9.5047554450000002E-2</v>
          </cell>
          <cell r="BH375">
            <v>1.913184536E-2</v>
          </cell>
          <cell r="BI375">
            <v>-7.759288366E-2</v>
          </cell>
          <cell r="BJ375">
            <v>0.56689396721000007</v>
          </cell>
          <cell r="BK375">
            <v>1.44028762974</v>
          </cell>
          <cell r="BL375">
            <v>1.55180923124</v>
          </cell>
          <cell r="BM375">
            <v>-2.6859350000000002</v>
          </cell>
          <cell r="BN375">
            <v>-1.387786</v>
          </cell>
          <cell r="BO375">
            <v>1.1530877738399998</v>
          </cell>
          <cell r="BP375">
            <v>-2.6309933659999998</v>
          </cell>
          <cell r="BQ375">
            <v>0.98766756081000007</v>
          </cell>
          <cell r="BR375">
            <v>0.24980828221000001</v>
          </cell>
          <cell r="BS375">
            <v>0.26353753063000002</v>
          </cell>
          <cell r="BT375">
            <v>0.25078857467999999</v>
          </cell>
          <cell r="BU375">
            <v>-9.802924699999771E-4</v>
          </cell>
          <cell r="BV375">
            <v>1.2748955950000029E-2</v>
          </cell>
          <cell r="BW375">
            <v>0.10308796443</v>
          </cell>
          <cell r="BX375">
            <v>9.0802314130000006E-2</v>
          </cell>
          <cell r="BY375">
            <v>1.7418087459999999E-2</v>
          </cell>
        </row>
        <row r="376">
          <cell r="F376" t="str">
            <v>LU1685635150</v>
          </cell>
          <cell r="G376" t="str">
            <v>43431</v>
          </cell>
          <cell r="H376" t="str">
            <v xml:space="preserve"> </v>
          </cell>
          <cell r="J376" t="str">
            <v>Share</v>
          </cell>
          <cell r="K376" t="str">
            <v>QEURFA</v>
          </cell>
          <cell r="L376" t="str">
            <v>THEAM QUANT- Equity Europe Dynamic Factor Defensive</v>
          </cell>
          <cell r="M376" t="str">
            <v>J</v>
          </cell>
          <cell r="N376" t="str">
            <v>C</v>
          </cell>
          <cell r="P376" t="str">
            <v>N</v>
          </cell>
          <cell r="Q376" t="str">
            <v xml:space="preserve"> </v>
          </cell>
          <cell r="R376" t="str">
            <v>266150</v>
          </cell>
          <cell r="T376" t="str">
            <v>BM THEAM QUANT- Equity Europe Dynamic Factor Defensive [42935]</v>
          </cell>
          <cell r="U376" t="str">
            <v>BNP Paribas Equity Europe Factor Defensive 3 (EUR) RI</v>
          </cell>
          <cell r="V376" t="str">
            <v>Management Benchmark</v>
          </cell>
          <cell r="W376" t="str">
            <v>EUR</v>
          </cell>
          <cell r="X376" t="str">
            <v>EUR</v>
          </cell>
          <cell r="Y376">
            <v>46142</v>
          </cell>
          <cell r="Z376">
            <v>43587</v>
          </cell>
          <cell r="AA376" t="str">
            <v>April 2026</v>
          </cell>
          <cell r="AB376">
            <v>144.72</v>
          </cell>
          <cell r="AD376">
            <v>14472.38</v>
          </cell>
          <cell r="AE376">
            <v>82984638.969999999</v>
          </cell>
          <cell r="AF376" t="str">
            <v>82984638.97</v>
          </cell>
          <cell r="AG376">
            <v>5.5656867749999998E-2</v>
          </cell>
          <cell r="AH376">
            <v>5.6037398699999998E-2</v>
          </cell>
          <cell r="AI376">
            <v>5.5846380680000002E-2</v>
          </cell>
          <cell r="AJ376">
            <v>-1.8951293000000341E-4</v>
          </cell>
          <cell r="AK376">
            <v>1.9101801999999585E-4</v>
          </cell>
          <cell r="AL376">
            <v>4.8695652169999999E-2</v>
          </cell>
          <cell r="AM376">
            <v>4.9830630510000001E-2</v>
          </cell>
          <cell r="AN376">
            <v>4.8705351090000001E-2</v>
          </cell>
          <cell r="AO376">
            <v>-9.6989200000022202E-6</v>
          </cell>
          <cell r="AP376">
            <v>1.1252794199999999E-3</v>
          </cell>
          <cell r="AQ376">
            <v>5.5656867749999998E-2</v>
          </cell>
          <cell r="AR376">
            <v>5.6037398699999998E-2</v>
          </cell>
          <cell r="AS376">
            <v>5.5846380680000002E-2</v>
          </cell>
          <cell r="AT376">
            <v>-1.8951293000000341E-4</v>
          </cell>
          <cell r="AU376">
            <v>1.9101801999999585E-4</v>
          </cell>
          <cell r="AV376">
            <v>0.11400200139</v>
          </cell>
          <cell r="AX376">
            <v>0.11430365826</v>
          </cell>
          <cell r="AY376">
            <v>-3.0165686999999997E-4</v>
          </cell>
          <cell r="BA376">
            <v>7.9275113729999999E-2</v>
          </cell>
          <cell r="BB376">
            <v>8.0832395190000003E-2</v>
          </cell>
          <cell r="BC376">
            <v>7.9580095929999997E-2</v>
          </cell>
          <cell r="BD376">
            <v>-3.0498219999999798E-4</v>
          </cell>
          <cell r="BE376">
            <v>1.252299260000006E-3</v>
          </cell>
          <cell r="BF376">
            <v>8.2953434600000001E-2</v>
          </cell>
          <cell r="BK376">
            <v>1.8533779239499999</v>
          </cell>
          <cell r="BL376">
            <v>1.9125393793899998</v>
          </cell>
          <cell r="BR376">
            <v>0.15840870888</v>
          </cell>
          <cell r="BS376">
            <v>0.16350172231999999</v>
          </cell>
          <cell r="BT376">
            <v>0.16079162477</v>
          </cell>
          <cell r="BU376">
            <v>-2.3829158900000036E-3</v>
          </cell>
          <cell r="BV376">
            <v>2.7100975499999846E-3</v>
          </cell>
          <cell r="BW376">
            <v>7.8510186859999997E-2</v>
          </cell>
        </row>
        <row r="377">
          <cell r="F377" t="str">
            <v>LU0950373216</v>
          </cell>
          <cell r="G377" t="str">
            <v>25719</v>
          </cell>
          <cell r="H377" t="str">
            <v xml:space="preserve"> </v>
          </cell>
          <cell r="J377" t="str">
            <v>Share</v>
          </cell>
          <cell r="K377" t="str">
            <v>PVNORSC</v>
          </cell>
          <cell r="L377" t="str">
            <v>BNP Paribas Funds Nordic Small Cap</v>
          </cell>
          <cell r="M377" t="str">
            <v>Privilege</v>
          </cell>
          <cell r="N377" t="str">
            <v>C</v>
          </cell>
          <cell r="P377" t="str">
            <v>N</v>
          </cell>
          <cell r="Q377" t="str">
            <v xml:space="preserve"> </v>
          </cell>
          <cell r="R377" t="str">
            <v>194997</v>
          </cell>
          <cell r="T377" t="str">
            <v>BM BNP Paribas Funds Nordic Small Cap [14825]</v>
          </cell>
          <cell r="U377" t="str">
            <v>Carnegie Small Cap Nordic (EUR) RI</v>
          </cell>
          <cell r="V377" t="str">
            <v>Official Benchmark</v>
          </cell>
          <cell r="W377" t="str">
            <v>EUR</v>
          </cell>
          <cell r="X377" t="str">
            <v>EUR</v>
          </cell>
          <cell r="Y377">
            <v>46142</v>
          </cell>
          <cell r="Z377">
            <v>41694</v>
          </cell>
          <cell r="AA377" t="str">
            <v>April 2026</v>
          </cell>
          <cell r="AB377">
            <v>353.69</v>
          </cell>
          <cell r="AD377">
            <v>10536969.560000001</v>
          </cell>
          <cell r="AE377">
            <v>121531341.91</v>
          </cell>
          <cell r="AF377" t="str">
            <v>121531341.91</v>
          </cell>
          <cell r="AG377">
            <v>4.1827447050000001E-2</v>
          </cell>
          <cell r="AH377">
            <v>4.2858343059999998E-2</v>
          </cell>
          <cell r="AI377">
            <v>4.7597340660000001E-2</v>
          </cell>
          <cell r="AJ377">
            <v>-5.7698936100000001E-3</v>
          </cell>
          <cell r="AK377">
            <v>-4.7389976000000028E-3</v>
          </cell>
          <cell r="AL377">
            <v>-9.49367089E-3</v>
          </cell>
          <cell r="AM377">
            <v>-6.5484286300000003E-3</v>
          </cell>
          <cell r="AN377">
            <v>1.20688848E-3</v>
          </cell>
          <cell r="AO377">
            <v>-1.070055937E-2</v>
          </cell>
          <cell r="AP377">
            <v>-7.7553171099999998E-3</v>
          </cell>
          <cell r="AQ377">
            <v>4.1827447050000001E-2</v>
          </cell>
          <cell r="AR377">
            <v>4.2858343059999998E-2</v>
          </cell>
          <cell r="AS377">
            <v>4.7597340660000001E-2</v>
          </cell>
          <cell r="AT377">
            <v>-5.7698936100000001E-3</v>
          </cell>
          <cell r="AU377">
            <v>-4.7389976000000028E-3</v>
          </cell>
          <cell r="AV377">
            <v>4.7411750769999997E-2</v>
          </cell>
          <cell r="AX377">
            <v>2.0772189390000001E-2</v>
          </cell>
          <cell r="AY377">
            <v>2.6639561379999996E-2</v>
          </cell>
          <cell r="BA377">
            <v>5.4866954699999996E-3</v>
          </cell>
          <cell r="BB377">
            <v>9.4750772600000008E-3</v>
          </cell>
          <cell r="BC377">
            <v>2.27134569E-3</v>
          </cell>
          <cell r="BD377">
            <v>3.2153497799999996E-3</v>
          </cell>
          <cell r="BE377">
            <v>7.2037315700000009E-3</v>
          </cell>
          <cell r="BF377">
            <v>0.13087045601</v>
          </cell>
          <cell r="BG377">
            <v>0.13267946152999999</v>
          </cell>
          <cell r="BH377">
            <v>4.9057492379999998E-2</v>
          </cell>
          <cell r="BI377">
            <v>0.34419813437000002</v>
          </cell>
          <cell r="BJ377">
            <v>0.60196668785999996</v>
          </cell>
          <cell r="BK377">
            <v>0.36496414313999997</v>
          </cell>
          <cell r="BL377">
            <v>0.46155176478999999</v>
          </cell>
          <cell r="BM377">
            <v>1.9797889999999998</v>
          </cell>
          <cell r="BN377">
            <v>3.2733060000000003</v>
          </cell>
          <cell r="BO377">
            <v>0.91670845031000003</v>
          </cell>
          <cell r="BP377">
            <v>2.117447045</v>
          </cell>
          <cell r="BQ377">
            <v>0.86374717250999999</v>
          </cell>
          <cell r="BR377">
            <v>0.14322192773</v>
          </cell>
          <cell r="BS377">
            <v>0.15704496094000001</v>
          </cell>
          <cell r="BT377">
            <v>0.10472761148</v>
          </cell>
          <cell r="BU377">
            <v>3.8494316250000007E-2</v>
          </cell>
          <cell r="BV377">
            <v>5.2317349460000009E-2</v>
          </cell>
          <cell r="BW377">
            <v>0.12239812513999999</v>
          </cell>
          <cell r="BX377">
            <v>0.12556842732000001</v>
          </cell>
          <cell r="BY377">
            <v>4.5473079940000001E-2</v>
          </cell>
        </row>
        <row r="378">
          <cell r="F378" t="str">
            <v>FR001400R8B5</v>
          </cell>
          <cell r="G378" t="str">
            <v>111</v>
          </cell>
          <cell r="H378" t="str">
            <v xml:space="preserve"> </v>
          </cell>
          <cell r="J378" t="str">
            <v>Share</v>
          </cell>
          <cell r="K378" t="str">
            <v>BOEH</v>
          </cell>
          <cell r="L378" t="str">
            <v>FONDS BOEHRINGER ISR EQUILIBRE SOLIDAIRE</v>
          </cell>
          <cell r="M378" t="str">
            <v>Classique</v>
          </cell>
          <cell r="N378" t="str">
            <v>C</v>
          </cell>
          <cell r="P378" t="str">
            <v>N</v>
          </cell>
          <cell r="Q378" t="str">
            <v xml:space="preserve"> </v>
          </cell>
          <cell r="R378" t="str">
            <v>194459</v>
          </cell>
          <cell r="T378" t="str">
            <v>BM FONDS BOEHRINGER ISR EQUILIBRE SOLIDAIRE [1928] OFF</v>
          </cell>
          <cell r="U378" t="str">
            <v>50% EURO STOXX (EUR) NR + 40% Bloomberg Euro Aggregate (EUR) RI + 10% €STR Capitalized Capped 1%</v>
          </cell>
          <cell r="V378" t="str">
            <v>Official Benchmark</v>
          </cell>
          <cell r="W378" t="str">
            <v>EUR</v>
          </cell>
          <cell r="X378" t="str">
            <v>EUR</v>
          </cell>
          <cell r="Y378">
            <v>46142</v>
          </cell>
          <cell r="Z378">
            <v>34334</v>
          </cell>
          <cell r="AA378" t="str">
            <v>April 2026</v>
          </cell>
          <cell r="AB378">
            <v>76.234899999999996</v>
          </cell>
          <cell r="AD378">
            <v>65564989.539999999</v>
          </cell>
          <cell r="AE378">
            <v>65565066.890000001</v>
          </cell>
          <cell r="AF378" t="str">
            <v>65565066.89</v>
          </cell>
          <cell r="AG378">
            <v>3.8121941190000001E-2</v>
          </cell>
          <cell r="AH378">
            <v>3.8598772670000003E-2</v>
          </cell>
          <cell r="AI378">
            <v>3.3867778709999997E-2</v>
          </cell>
          <cell r="AJ378">
            <v>4.2541624800000039E-3</v>
          </cell>
          <cell r="AK378">
            <v>4.7309939600000059E-3</v>
          </cell>
          <cell r="AL378">
            <v>-6.7955156900000001E-3</v>
          </cell>
          <cell r="AM378">
            <v>-5.4260813700000004E-3</v>
          </cell>
          <cell r="AN378">
            <v>1.9022083700000001E-3</v>
          </cell>
          <cell r="AO378">
            <v>-8.6977240600000002E-3</v>
          </cell>
          <cell r="AP378">
            <v>-7.3282897400000005E-3</v>
          </cell>
          <cell r="AQ378">
            <v>3.8121941190000001E-2</v>
          </cell>
          <cell r="AR378">
            <v>3.8598772670000003E-2</v>
          </cell>
          <cell r="AS378">
            <v>3.3867778709999997E-2</v>
          </cell>
          <cell r="AT378">
            <v>4.2541624800000039E-3</v>
          </cell>
          <cell r="AU378">
            <v>4.7309939600000059E-3</v>
          </cell>
          <cell r="AV378">
            <v>7.2510011700000002E-3</v>
          </cell>
          <cell r="AX378">
            <v>3.1403198629999997E-2</v>
          </cell>
          <cell r="AY378">
            <v>-2.4152197459999997E-2</v>
          </cell>
          <cell r="BA378">
            <v>6.4371931400000002E-3</v>
          </cell>
          <cell r="BB378">
            <v>8.2872524000000003E-3</v>
          </cell>
          <cell r="BC378">
            <v>1.9208450049999999E-2</v>
          </cell>
          <cell r="BD378">
            <v>-1.2771256909999999E-2</v>
          </cell>
          <cell r="BE378">
            <v>-1.0921197649999999E-2</v>
          </cell>
          <cell r="BF378">
            <v>7.7255827080000006E-2</v>
          </cell>
          <cell r="BG378">
            <v>7.0147991199999996E-2</v>
          </cell>
          <cell r="BH378">
            <v>1.3257535149999999E-2</v>
          </cell>
          <cell r="BI378">
            <v>-2.91310637087</v>
          </cell>
          <cell r="BJ378">
            <v>-2.5048923377300003</v>
          </cell>
          <cell r="BK378">
            <v>0.20414081991999999</v>
          </cell>
          <cell r="BL378">
            <v>0.27419828917</v>
          </cell>
          <cell r="BM378">
            <v>-4.4178130000000007</v>
          </cell>
          <cell r="BN378">
            <v>-3.8704629999999995</v>
          </cell>
          <cell r="BO378">
            <v>1.0886724263000001</v>
          </cell>
          <cell r="BP378">
            <v>-4.2551639620000001</v>
          </cell>
          <cell r="BQ378">
            <v>0.97715268929999999</v>
          </cell>
          <cell r="BR378">
            <v>5.697129183E-2</v>
          </cell>
          <cell r="BS378">
            <v>6.2462810899999999E-2</v>
          </cell>
          <cell r="BT378">
            <v>9.6645845229999999E-2</v>
          </cell>
          <cell r="BU378">
            <v>-3.96745534E-2</v>
          </cell>
          <cell r="BV378">
            <v>-3.4183034330000001E-2</v>
          </cell>
          <cell r="BW378">
            <v>7.0238521880000002E-2</v>
          </cell>
          <cell r="BX378">
            <v>6.412780387E-2</v>
          </cell>
          <cell r="BY378">
            <v>1.199166368E-2</v>
          </cell>
        </row>
        <row r="379">
          <cell r="F379" t="str">
            <v>FR0011046739</v>
          </cell>
          <cell r="G379" t="str">
            <v>21310</v>
          </cell>
          <cell r="H379" t="str">
            <v xml:space="preserve"> </v>
          </cell>
          <cell r="J379" t="str">
            <v>Share</v>
          </cell>
          <cell r="K379" t="str">
            <v>BPOE</v>
          </cell>
          <cell r="L379" t="str">
            <v>BNP PARIBAS OBLI ISR</v>
          </cell>
          <cell r="M379" t="str">
            <v>M</v>
          </cell>
          <cell r="N379" t="str">
            <v>C</v>
          </cell>
          <cell r="P379" t="str">
            <v>N</v>
          </cell>
          <cell r="Q379" t="str">
            <v xml:space="preserve"> </v>
          </cell>
          <cell r="R379" t="str">
            <v>194279</v>
          </cell>
          <cell r="T379" t="str">
            <v>BM BNP PARIBAS OBLI ISR - [2331]</v>
          </cell>
          <cell r="U379" t="str">
            <v>Bloomberg Barclays Euro Aggregate 3- 5 Years (RI)</v>
          </cell>
          <cell r="V379" t="str">
            <v>Official Benchmark</v>
          </cell>
          <cell r="W379" t="str">
            <v>EUR</v>
          </cell>
          <cell r="X379" t="str">
            <v>EUR</v>
          </cell>
          <cell r="Y379">
            <v>46145</v>
          </cell>
          <cell r="Z379">
            <v>40718</v>
          </cell>
          <cell r="AA379" t="str">
            <v>April 2026</v>
          </cell>
          <cell r="AB379">
            <v>134.88</v>
          </cell>
          <cell r="AD379">
            <v>23621766.940000001</v>
          </cell>
          <cell r="AE379">
            <v>62758247.109999999</v>
          </cell>
          <cell r="AF379" t="str">
            <v>62758247.11</v>
          </cell>
          <cell r="AG379">
            <v>5.2917939899999999E-3</v>
          </cell>
          <cell r="AH379">
            <v>5.3455130400000004E-3</v>
          </cell>
          <cell r="AI379">
            <v>5.0418038200000003E-3</v>
          </cell>
          <cell r="AJ379">
            <v>2.499901699999996E-4</v>
          </cell>
          <cell r="AK379">
            <v>3.0370922000000009E-4</v>
          </cell>
          <cell r="AL379">
            <v>-7.5055187599999997E-3</v>
          </cell>
          <cell r="AM379">
            <v>-7.3464452000000001E-3</v>
          </cell>
          <cell r="AN379">
            <v>-9.1965627600000006E-3</v>
          </cell>
          <cell r="AO379">
            <v>1.6910440000000009E-3</v>
          </cell>
          <cell r="AP379">
            <v>1.8501175600000004E-3</v>
          </cell>
          <cell r="AQ379">
            <v>5.2917939899999999E-3</v>
          </cell>
          <cell r="AR379">
            <v>5.3455130400000004E-3</v>
          </cell>
          <cell r="AS379">
            <v>5.0418038200000003E-3</v>
          </cell>
          <cell r="AT379">
            <v>2.499901699999996E-4</v>
          </cell>
          <cell r="AU379">
            <v>3.0370922000000009E-4</v>
          </cell>
          <cell r="AV379">
            <v>-4.2817067800000001E-3</v>
          </cell>
          <cell r="AX379">
            <v>-4.8012859099999996E-3</v>
          </cell>
          <cell r="AY379">
            <v>5.1957912999999953E-4</v>
          </cell>
          <cell r="BA379">
            <v>-1.5545192099999999E-3</v>
          </cell>
          <cell r="BB379">
            <v>-1.3411799200000001E-3</v>
          </cell>
          <cell r="BC379">
            <v>-3.0801537200000001E-3</v>
          </cell>
          <cell r="BD379">
            <v>1.5256345100000002E-3</v>
          </cell>
          <cell r="BE379">
            <v>1.7389738000000001E-3</v>
          </cell>
          <cell r="BF379">
            <v>1.9932196919999999E-2</v>
          </cell>
          <cell r="BG379">
            <v>1.8640122589999999E-2</v>
          </cell>
          <cell r="BH379">
            <v>3.7919169399999999E-3</v>
          </cell>
          <cell r="BI379">
            <v>0.74607187614000003</v>
          </cell>
          <cell r="BJ379">
            <v>0.89748231980000004</v>
          </cell>
          <cell r="BK379">
            <v>-0.63628083628999998</v>
          </cell>
          <cell r="BL379">
            <v>-0.60746728323999999</v>
          </cell>
          <cell r="BM379">
            <v>0.36289100000000002</v>
          </cell>
          <cell r="BN379">
            <v>0.42045299999999997</v>
          </cell>
          <cell r="BO379">
            <v>1.0509684526700001</v>
          </cell>
          <cell r="BP379">
            <v>0.25578939499999997</v>
          </cell>
          <cell r="BQ379">
            <v>0.96597647542000009</v>
          </cell>
          <cell r="BR379">
            <v>1.0791366910000001E-2</v>
          </cell>
          <cell r="BS379">
            <v>1.1346545390000001E-2</v>
          </cell>
          <cell r="BT379">
            <v>8.0068034500000006E-3</v>
          </cell>
          <cell r="BU379">
            <v>2.7845634600000002E-3</v>
          </cell>
          <cell r="BV379">
            <v>3.33974194E-3</v>
          </cell>
          <cell r="BW379">
            <v>1.8535542490000001E-2</v>
          </cell>
          <cell r="BX379">
            <v>1.735352821E-2</v>
          </cell>
          <cell r="BY379">
            <v>3.54256752E-3</v>
          </cell>
        </row>
        <row r="380">
          <cell r="F380" t="str">
            <v>FR0011319086</v>
          </cell>
          <cell r="G380" t="str">
            <v>24061</v>
          </cell>
          <cell r="H380" t="str">
            <v xml:space="preserve"> </v>
          </cell>
          <cell r="J380" t="str">
            <v>Share</v>
          </cell>
          <cell r="K380" t="str">
            <v>SEICEDO</v>
          </cell>
          <cell r="L380" t="str">
            <v>FONDO BNPP SEICEDOLE</v>
          </cell>
          <cell r="M380" t="str">
            <v>A</v>
          </cell>
          <cell r="N380" t="str">
            <v>H</v>
          </cell>
          <cell r="P380" t="str">
            <v>N</v>
          </cell>
          <cell r="Q380" t="str">
            <v xml:space="preserve"> </v>
          </cell>
          <cell r="R380" t="str">
            <v>199334</v>
          </cell>
          <cell r="T380" t="str">
            <v>BM FONDO BNPP SEICEDOLE (Management Benchmark)</v>
          </cell>
          <cell r="U380" t="str">
            <v>FTSE MTS Italy Government 1-3yr (RI)</v>
          </cell>
          <cell r="V380" t="str">
            <v>Management Benchmark</v>
          </cell>
          <cell r="W380" t="str">
            <v>EUR</v>
          </cell>
          <cell r="X380" t="str">
            <v>EUR</v>
          </cell>
          <cell r="Y380">
            <v>46142</v>
          </cell>
          <cell r="Z380">
            <v>41213</v>
          </cell>
          <cell r="AA380" t="str">
            <v>April 2026</v>
          </cell>
          <cell r="AB380">
            <v>91.21</v>
          </cell>
          <cell r="AD380">
            <v>1812253.31</v>
          </cell>
          <cell r="AE380">
            <v>69083368.890000001</v>
          </cell>
          <cell r="AF380" t="str">
            <v>69083368.89</v>
          </cell>
          <cell r="AG380">
            <v>5.9556633900000001E-3</v>
          </cell>
          <cell r="AH380">
            <v>6.6152865200000003E-3</v>
          </cell>
          <cell r="AI380">
            <v>3.5503118300000002E-3</v>
          </cell>
          <cell r="AJ380">
            <v>2.4053515599999999E-3</v>
          </cell>
          <cell r="AK380">
            <v>3.0649746900000001E-3</v>
          </cell>
          <cell r="AL380">
            <v>-6.37642799E-3</v>
          </cell>
          <cell r="AM380">
            <v>-4.4218907200000001E-3</v>
          </cell>
          <cell r="AN380">
            <v>-4.9690646399999996E-3</v>
          </cell>
          <cell r="AO380">
            <v>-1.4073633500000004E-3</v>
          </cell>
          <cell r="AP380">
            <v>5.4717391999999955E-4</v>
          </cell>
          <cell r="AQ380">
            <v>5.9556633900000001E-3</v>
          </cell>
          <cell r="AR380">
            <v>6.6152865200000003E-3</v>
          </cell>
          <cell r="AS380">
            <v>3.5503118300000002E-3</v>
          </cell>
          <cell r="AT380">
            <v>2.4053515599999999E-3</v>
          </cell>
          <cell r="AU380">
            <v>3.0649746900000001E-3</v>
          </cell>
          <cell r="AV380">
            <v>2.18742343E-3</v>
          </cell>
          <cell r="AX380">
            <v>1.0089662999999999E-4</v>
          </cell>
          <cell r="AY380">
            <v>2.0865267999999998E-3</v>
          </cell>
          <cell r="BA380">
            <v>-6.4731035999999998E-4</v>
          </cell>
          <cell r="BB380">
            <v>1.9741031800000002E-3</v>
          </cell>
          <cell r="BC380">
            <v>-1.54980456E-3</v>
          </cell>
          <cell r="BD380">
            <v>9.0249420000000006E-4</v>
          </cell>
          <cell r="BE380">
            <v>3.5239077400000002E-3</v>
          </cell>
          <cell r="BF380">
            <v>2.234288362E-2</v>
          </cell>
          <cell r="BG380">
            <v>1.1159092210000001E-2</v>
          </cell>
          <cell r="BH380">
            <v>1.34120317E-2</v>
          </cell>
          <cell r="BI380">
            <v>7.096034054E-2</v>
          </cell>
          <cell r="BJ380">
            <v>0.67041720566999996</v>
          </cell>
          <cell r="BK380">
            <v>-0.51196008820000005</v>
          </cell>
          <cell r="BL380">
            <v>-0.15197784244000001</v>
          </cell>
          <cell r="BM380">
            <v>1.069312</v>
          </cell>
          <cell r="BN380">
            <v>1.8774240000000002</v>
          </cell>
          <cell r="BO380">
            <v>1.7824149528800002</v>
          </cell>
          <cell r="BP380">
            <v>-0.56197178599999997</v>
          </cell>
          <cell r="BQ380">
            <v>0.79249570917000001</v>
          </cell>
          <cell r="BR380">
            <v>5.5068780099999997E-3</v>
          </cell>
          <cell r="BS380">
            <v>1.3550157700000001E-2</v>
          </cell>
          <cell r="BT380">
            <v>8.6617405000000008E-3</v>
          </cell>
          <cell r="BU380">
            <v>-3.1548624900000011E-3</v>
          </cell>
          <cell r="BV380">
            <v>4.8884172E-3</v>
          </cell>
          <cell r="BW380">
            <v>2.1910467810000001E-2</v>
          </cell>
          <cell r="BX380">
            <v>1.015096922E-2</v>
          </cell>
          <cell r="BY380">
            <v>1.3817804249999999E-2</v>
          </cell>
        </row>
        <row r="381">
          <cell r="F381" t="str">
            <v>FR0013448289</v>
          </cell>
          <cell r="G381" t="str">
            <v>43618</v>
          </cell>
          <cell r="H381" t="str">
            <v xml:space="preserve"> </v>
          </cell>
          <cell r="J381" t="str">
            <v>Share</v>
          </cell>
          <cell r="K381" t="str">
            <v>NTEC</v>
          </cell>
          <cell r="L381" t="str">
            <v>BNP Paribas Europe Next Tech</v>
          </cell>
          <cell r="M381" t="str">
            <v>X</v>
          </cell>
          <cell r="N381" t="str">
            <v>C</v>
          </cell>
          <cell r="P381" t="str">
            <v>N</v>
          </cell>
          <cell r="Q381" t="str">
            <v xml:space="preserve"> </v>
          </cell>
          <cell r="R381" t="str">
            <v>202164</v>
          </cell>
          <cell r="T381" t="str">
            <v>BM BNP Paribas Next Tech [43447]</v>
          </cell>
          <cell r="U381" t="str">
            <v>MSCI Europe (EUR) NR</v>
          </cell>
          <cell r="V381" t="str">
            <v>Official Benchmark</v>
          </cell>
          <cell r="W381" t="str">
            <v>EUR</v>
          </cell>
          <cell r="X381" t="str">
            <v>EUR</v>
          </cell>
          <cell r="Y381">
            <v>46142</v>
          </cell>
          <cell r="Z381">
            <v>45450</v>
          </cell>
          <cell r="AA381" t="str">
            <v>April 2026</v>
          </cell>
          <cell r="AB381">
            <v>119.03</v>
          </cell>
          <cell r="AD381">
            <v>12435393.42</v>
          </cell>
          <cell r="AE381">
            <v>272941265.02999997</v>
          </cell>
          <cell r="AF381" t="str">
            <v>272941265.03</v>
          </cell>
          <cell r="AG381">
            <v>0.15395055744</v>
          </cell>
          <cell r="AH381">
            <v>0.15404508208000001</v>
          </cell>
          <cell r="AI381">
            <v>5.1906415550000001E-2</v>
          </cell>
          <cell r="AJ381">
            <v>0.10204414189</v>
          </cell>
          <cell r="AK381">
            <v>0.10213866653000001</v>
          </cell>
          <cell r="AL381">
            <v>0.11775753592</v>
          </cell>
          <cell r="AM381">
            <v>0.11803272127</v>
          </cell>
          <cell r="AN381">
            <v>1.054173779E-2</v>
          </cell>
          <cell r="AO381">
            <v>0.10721579813</v>
          </cell>
          <cell r="AP381">
            <v>0.10749098348</v>
          </cell>
          <cell r="AQ381">
            <v>0.15395055744</v>
          </cell>
          <cell r="AR381">
            <v>0.15404508208000001</v>
          </cell>
          <cell r="AS381">
            <v>5.1906415550000001E-2</v>
          </cell>
          <cell r="AT381">
            <v>0.10204414189</v>
          </cell>
          <cell r="AU381">
            <v>0.10213866653000001</v>
          </cell>
          <cell r="AV381">
            <v>0.18827992413</v>
          </cell>
          <cell r="AX381">
            <v>7.9584281909999999E-2</v>
          </cell>
          <cell r="AY381">
            <v>0.10869564222</v>
          </cell>
          <cell r="BA381">
            <v>0.20062537825000001</v>
          </cell>
          <cell r="BB381">
            <v>0.20101927935</v>
          </cell>
          <cell r="BC381">
            <v>4.201326801E-2</v>
          </cell>
          <cell r="BD381">
            <v>0.15861211024000002</v>
          </cell>
          <cell r="BE381">
            <v>0.15900601134</v>
          </cell>
          <cell r="BF381">
            <v>0.15801679151</v>
          </cell>
          <cell r="BG381">
            <v>0.11236454782999999</v>
          </cell>
          <cell r="BH381">
            <v>0.10810822636</v>
          </cell>
          <cell r="BI381">
            <v>1.7246796421100001</v>
          </cell>
          <cell r="BJ381">
            <v>1.7360296401300002</v>
          </cell>
          <cell r="BK381">
            <v>2.0377014719500002</v>
          </cell>
          <cell r="BL381">
            <v>2.0454571390900003</v>
          </cell>
          <cell r="BM381">
            <v>19.694801000000002</v>
          </cell>
          <cell r="BN381">
            <v>19.830390999999999</v>
          </cell>
          <cell r="BO381">
            <v>1.0234632673099999</v>
          </cell>
          <cell r="BP381">
            <v>17.605382778999999</v>
          </cell>
          <cell r="BQ381">
            <v>0.52965936891999998</v>
          </cell>
          <cell r="BR381">
            <v>0.29846187411000002</v>
          </cell>
          <cell r="BS381">
            <v>0.29975829062999998</v>
          </cell>
          <cell r="BT381">
            <v>0.18435564893</v>
          </cell>
          <cell r="BU381">
            <v>0.11410622518000002</v>
          </cell>
          <cell r="BV381">
            <v>0.11540264169999997</v>
          </cell>
          <cell r="BW381">
            <v>0.15236618348</v>
          </cell>
          <cell r="BX381">
            <v>0.10444902545</v>
          </cell>
          <cell r="BY381">
            <v>0.1083475887</v>
          </cell>
        </row>
        <row r="382">
          <cell r="F382" t="str">
            <v>LU2585802817</v>
          </cell>
          <cell r="G382" t="str">
            <v>101846</v>
          </cell>
          <cell r="H382" t="str">
            <v xml:space="preserve"> </v>
          </cell>
          <cell r="J382" t="str">
            <v>Share</v>
          </cell>
          <cell r="K382" t="str">
            <v>PBWEML</v>
          </cell>
          <cell r="L382" t="str">
            <v>BNP Paribas Funds Local Emerging Bond</v>
          </cell>
          <cell r="M382" t="str">
            <v>X EUR</v>
          </cell>
          <cell r="N382" t="str">
            <v>C</v>
          </cell>
          <cell r="P382" t="str">
            <v>N</v>
          </cell>
          <cell r="Q382" t="str">
            <v xml:space="preserve"> </v>
          </cell>
          <cell r="R382" t="str">
            <v>184913</v>
          </cell>
          <cell r="T382" t="str">
            <v>BM BNP Paribas Funds Local Emerging Bond [14445]</v>
          </cell>
          <cell r="U382" t="str">
            <v>JPM GBI-EM Global Diversified (USD) RI</v>
          </cell>
          <cell r="V382" t="str">
            <v>Official Benchmark</v>
          </cell>
          <cell r="W382" t="str">
            <v>EUR</v>
          </cell>
          <cell r="X382" t="str">
            <v>USD</v>
          </cell>
          <cell r="Y382">
            <v>46142</v>
          </cell>
          <cell r="Z382">
            <v>45190</v>
          </cell>
          <cell r="AA382" t="str">
            <v>April 2026</v>
          </cell>
          <cell r="AB382">
            <v>116218.25</v>
          </cell>
          <cell r="AD382">
            <v>2673019.7400000002</v>
          </cell>
          <cell r="AE382">
            <v>243858406.24000001</v>
          </cell>
          <cell r="AF382" t="str">
            <v>207884068.232386</v>
          </cell>
          <cell r="AG382">
            <v>2.5644046560000001E-2</v>
          </cell>
          <cell r="AH382">
            <v>2.5795679320000001E-2</v>
          </cell>
          <cell r="AI382">
            <v>9.4790161100000003E-3</v>
          </cell>
          <cell r="AJ382">
            <v>1.6165030449999999E-2</v>
          </cell>
          <cell r="AK382">
            <v>1.6316663209999999E-2</v>
          </cell>
          <cell r="AL382">
            <v>-1.104923623E-2</v>
          </cell>
          <cell r="AM382">
            <v>-1.0610396350000001E-2</v>
          </cell>
          <cell r="AN382">
            <v>-2.8541596600000002E-3</v>
          </cell>
          <cell r="AO382">
            <v>-8.1950765700000011E-3</v>
          </cell>
          <cell r="AP382">
            <v>-7.7562366900000004E-3</v>
          </cell>
          <cell r="AQ382">
            <v>2.5644046560000001E-2</v>
          </cell>
          <cell r="AR382">
            <v>2.5795679320000001E-2</v>
          </cell>
          <cell r="AS382">
            <v>9.4790161100000003E-3</v>
          </cell>
          <cell r="AT382">
            <v>1.6165030449999999E-2</v>
          </cell>
          <cell r="AU382">
            <v>1.6316663209999999E-2</v>
          </cell>
          <cell r="AV382">
            <v>8.3043643200000003E-3</v>
          </cell>
          <cell r="AX382">
            <v>1.6781665979999999E-2</v>
          </cell>
          <cell r="AY382">
            <v>-8.4773016599999987E-3</v>
          </cell>
          <cell r="BA382">
            <v>5.261838E-4</v>
          </cell>
          <cell r="BB382">
            <v>1.1180800799999999E-3</v>
          </cell>
          <cell r="BC382">
            <v>5.8255334799999997E-3</v>
          </cell>
          <cell r="BD382">
            <v>-5.29934968E-3</v>
          </cell>
          <cell r="BE382">
            <v>-4.7074533999999996E-3</v>
          </cell>
          <cell r="BF382">
            <v>6.9052452190000002E-2</v>
          </cell>
          <cell r="BG382">
            <v>4.0475730029999997E-2</v>
          </cell>
          <cell r="BH382">
            <v>3.5031460690000002E-2</v>
          </cell>
          <cell r="BI382">
            <v>-0.34340840580000004</v>
          </cell>
          <cell r="BJ382">
            <v>-0.29046678979000001</v>
          </cell>
          <cell r="BK382">
            <v>0.51013165290999996</v>
          </cell>
          <cell r="BL382">
            <v>0.53696080041000005</v>
          </cell>
          <cell r="BM382">
            <v>-4.0071339999999998</v>
          </cell>
          <cell r="BN382">
            <v>-3.8188369999999998</v>
          </cell>
          <cell r="BO382">
            <v>1.5805944085900001</v>
          </cell>
          <cell r="BP382">
            <v>-4.8069425099999998</v>
          </cell>
          <cell r="BQ382">
            <v>0.85836510078999995</v>
          </cell>
          <cell r="BR382">
            <v>8.3785368099999993E-2</v>
          </cell>
          <cell r="BS382">
            <v>8.5724809779999994E-2</v>
          </cell>
          <cell r="BT382">
            <v>7.8078011170000003E-2</v>
          </cell>
          <cell r="BU382">
            <v>5.7073569299999904E-3</v>
          </cell>
          <cell r="BV382">
            <v>7.6467986099999913E-3</v>
          </cell>
          <cell r="BW382">
            <v>6.2880786600000002E-2</v>
          </cell>
          <cell r="BX382">
            <v>4.0099423049999999E-2</v>
          </cell>
          <cell r="BY382">
            <v>3.022578263E-2</v>
          </cell>
        </row>
        <row r="383">
          <cell r="F383" t="str">
            <v>BE6302007149</v>
          </cell>
          <cell r="G383" t="str">
            <v>41890</v>
          </cell>
          <cell r="H383" t="str">
            <v xml:space="preserve"> </v>
          </cell>
          <cell r="J383" t="str">
            <v>Share</v>
          </cell>
          <cell r="K383" t="str">
            <v>ETBEX</v>
          </cell>
          <cell r="L383" t="str">
            <v>Euroclear Treasury Fund Be "X"</v>
          </cell>
          <cell r="M383" t="str">
            <v>I</v>
          </cell>
          <cell r="N383" t="str">
            <v>C</v>
          </cell>
          <cell r="P383" t="str">
            <v>N</v>
          </cell>
          <cell r="Q383" t="str">
            <v xml:space="preserve"> </v>
          </cell>
          <cell r="R383" t="str">
            <v>198976</v>
          </cell>
          <cell r="T383" t="str">
            <v>BM Euroclear Treasury Fund Be "X" (Performance BM)</v>
          </cell>
          <cell r="U383" t="str">
            <v>100% Cash Index EURIBOR 6 Months (RI) -- (EUR)</v>
          </cell>
          <cell r="V383" t="str">
            <v>Official Benchmark</v>
          </cell>
          <cell r="W383" t="str">
            <v>EUR</v>
          </cell>
          <cell r="X383" t="str">
            <v>EUR</v>
          </cell>
          <cell r="Y383">
            <v>46142</v>
          </cell>
          <cell r="Z383">
            <v>43194</v>
          </cell>
          <cell r="AA383" t="str">
            <v>April 2026</v>
          </cell>
          <cell r="AB383">
            <v>1078.21</v>
          </cell>
          <cell r="AD383">
            <v>261562973.96000001</v>
          </cell>
          <cell r="AE383">
            <v>261562973.96000001</v>
          </cell>
          <cell r="AF383" t="str">
            <v>261562973.96</v>
          </cell>
          <cell r="AG383">
            <v>3.4340915E-3</v>
          </cell>
          <cell r="AH383">
            <v>3.5906617E-3</v>
          </cell>
          <cell r="AI383">
            <v>2.04401666E-3</v>
          </cell>
          <cell r="AJ383">
            <v>1.3900748399999999E-3</v>
          </cell>
          <cell r="AK383">
            <v>1.54664504E-3</v>
          </cell>
          <cell r="AL383">
            <v>-7.5994180000000004E-4</v>
          </cell>
          <cell r="AM383">
            <v>-2.9212336000000001E-4</v>
          </cell>
          <cell r="AN383">
            <v>5.7740878399999999E-3</v>
          </cell>
          <cell r="AO383">
            <v>-6.5340296400000003E-3</v>
          </cell>
          <cell r="AP383">
            <v>-6.0662112000000002E-3</v>
          </cell>
          <cell r="AQ383">
            <v>3.4340915E-3</v>
          </cell>
          <cell r="AR383">
            <v>3.5906617E-3</v>
          </cell>
          <cell r="AS383">
            <v>2.04401666E-3</v>
          </cell>
          <cell r="AT383">
            <v>1.3900748399999999E-3</v>
          </cell>
          <cell r="AU383">
            <v>1.54664504E-3</v>
          </cell>
          <cell r="AV383">
            <v>3.8544973799999999E-3</v>
          </cell>
          <cell r="AX383">
            <v>1.121395427E-2</v>
          </cell>
          <cell r="AY383">
            <v>-7.3594568899999994E-3</v>
          </cell>
          <cell r="BA383">
            <v>2.48247392E-3</v>
          </cell>
          <cell r="BB383">
            <v>3.1082688999999998E-3</v>
          </cell>
          <cell r="BC383">
            <v>7.5630522099999998E-3</v>
          </cell>
          <cell r="BD383">
            <v>-5.0805782900000002E-3</v>
          </cell>
          <cell r="BE383">
            <v>-4.45478331E-3</v>
          </cell>
          <cell r="BF383">
            <v>6.1230966699999997E-3</v>
          </cell>
          <cell r="BG383">
            <v>2.0285862E-4</v>
          </cell>
          <cell r="BH383">
            <v>6.1052320000000004E-3</v>
          </cell>
          <cell r="BI383">
            <v>-1.69869440328</v>
          </cell>
          <cell r="BJ383">
            <v>-1.38483490616</v>
          </cell>
          <cell r="BK383">
            <v>-1.47842742264</v>
          </cell>
          <cell r="BL383">
            <v>-1.1654879442799999</v>
          </cell>
          <cell r="BM383">
            <v>-1.2755829999999999</v>
          </cell>
          <cell r="BN383">
            <v>-1.0860810000000001</v>
          </cell>
          <cell r="BO383">
            <v>2.75567912683</v>
          </cell>
          <cell r="BP383">
            <v>-4.7993582840000002</v>
          </cell>
          <cell r="BQ383">
            <v>8.3349305699999994E-3</v>
          </cell>
          <cell r="BR383">
            <v>1.4537619030000001E-2</v>
          </cell>
          <cell r="BS383">
            <v>1.6465074989999998E-2</v>
          </cell>
          <cell r="BT383">
            <v>2.2050015740000001E-2</v>
          </cell>
          <cell r="BU383">
            <v>-7.5123967100000008E-3</v>
          </cell>
          <cell r="BV383">
            <v>-5.5849407500000031E-3</v>
          </cell>
          <cell r="BW383">
            <v>5.4710743699999996E-3</v>
          </cell>
          <cell r="BX383">
            <v>2.0825411E-4</v>
          </cell>
          <cell r="BY383">
            <v>5.4778098500000002E-3</v>
          </cell>
        </row>
        <row r="384">
          <cell r="F384" t="str">
            <v>BE6302007149</v>
          </cell>
          <cell r="G384" t="str">
            <v>41890</v>
          </cell>
          <cell r="H384" t="str">
            <v xml:space="preserve"> </v>
          </cell>
          <cell r="J384" t="str">
            <v>Share</v>
          </cell>
          <cell r="K384" t="str">
            <v>ETBEX</v>
          </cell>
          <cell r="L384" t="str">
            <v>Euroclear Treasury Fund Be "X"</v>
          </cell>
          <cell r="M384" t="str">
            <v>I</v>
          </cell>
          <cell r="N384" t="str">
            <v>C</v>
          </cell>
          <cell r="P384" t="str">
            <v>N</v>
          </cell>
          <cell r="Q384" t="str">
            <v xml:space="preserve"> </v>
          </cell>
          <cell r="R384" t="str">
            <v>200895</v>
          </cell>
          <cell r="T384" t="str">
            <v>BM Euroclear Treasury Fund Be "X" - Mgt BM</v>
          </cell>
          <cell r="U384" t="str">
            <v>MW Euroclear Treasury Fund Be "X" (EUR) RI</v>
          </cell>
          <cell r="V384" t="str">
            <v>Management Benchmark</v>
          </cell>
          <cell r="W384" t="str">
            <v>EUR</v>
          </cell>
          <cell r="X384" t="str">
            <v>EUR</v>
          </cell>
          <cell r="Y384">
            <v>46142</v>
          </cell>
          <cell r="Z384">
            <v>43194</v>
          </cell>
          <cell r="AA384" t="str">
            <v>April 2026</v>
          </cell>
          <cell r="AB384">
            <v>1078.21</v>
          </cell>
          <cell r="AD384">
            <v>261562973.96000001</v>
          </cell>
          <cell r="AE384">
            <v>261562973.96000001</v>
          </cell>
          <cell r="AF384" t="str">
            <v>261562973.96</v>
          </cell>
          <cell r="AG384">
            <v>3.4340915E-3</v>
          </cell>
          <cell r="AH384">
            <v>3.5906617E-3</v>
          </cell>
          <cell r="AI384">
            <v>3.5353668900000002E-3</v>
          </cell>
          <cell r="AJ384">
            <v>-1.0127539000000024E-4</v>
          </cell>
          <cell r="AK384">
            <v>5.5294809999999802E-5</v>
          </cell>
          <cell r="AL384">
            <v>-7.5994180000000004E-4</v>
          </cell>
          <cell r="AM384">
            <v>-2.9212336000000001E-4</v>
          </cell>
          <cell r="AN384">
            <v>-4.3066542999999997E-3</v>
          </cell>
          <cell r="AO384">
            <v>3.5467124999999998E-3</v>
          </cell>
          <cell r="AP384">
            <v>4.0145309399999994E-3</v>
          </cell>
          <cell r="AQ384">
            <v>3.4340915E-3</v>
          </cell>
          <cell r="AR384">
            <v>3.5906617E-3</v>
          </cell>
          <cell r="AS384">
            <v>3.5353668900000002E-3</v>
          </cell>
          <cell r="AT384">
            <v>-1.0127539000000024E-4</v>
          </cell>
          <cell r="AU384">
            <v>5.5294809999999802E-5</v>
          </cell>
          <cell r="AV384">
            <v>3.8544973799999999E-3</v>
          </cell>
          <cell r="AX384">
            <v>4.7443646999999997E-4</v>
          </cell>
          <cell r="AY384">
            <v>3.3800609100000001E-3</v>
          </cell>
          <cell r="BA384">
            <v>2.48247392E-3</v>
          </cell>
          <cell r="BB384">
            <v>3.1082688999999998E-3</v>
          </cell>
          <cell r="BC384">
            <v>-8.8124147000000002E-4</v>
          </cell>
          <cell r="BD384">
            <v>3.3637153899999999E-3</v>
          </cell>
          <cell r="BE384">
            <v>3.9895103700000002E-3</v>
          </cell>
          <cell r="BF384">
            <v>6.1230966699999997E-3</v>
          </cell>
          <cell r="BG384">
            <v>9.4698439700000008E-3</v>
          </cell>
          <cell r="BH384">
            <v>3.6173674800000001E-3</v>
          </cell>
          <cell r="BI384">
            <v>0.95225055385000001</v>
          </cell>
          <cell r="BJ384">
            <v>1.4818229471600002</v>
          </cell>
          <cell r="BK384">
            <v>-1.47842742264</v>
          </cell>
          <cell r="BL384">
            <v>-1.1654879442799999</v>
          </cell>
          <cell r="BM384">
            <v>-0.11102200000000001</v>
          </cell>
          <cell r="BN384">
            <v>8.1364999999999993E-2</v>
          </cell>
          <cell r="BO384">
            <v>0.63631434602000003</v>
          </cell>
          <cell r="BP384">
            <v>0.65198104099999998</v>
          </cell>
          <cell r="BQ384">
            <v>0.9684714996499999</v>
          </cell>
          <cell r="BR384">
            <v>1.4537619030000001E-2</v>
          </cell>
          <cell r="BS384">
            <v>1.6465074989999998E-2</v>
          </cell>
          <cell r="BT384">
            <v>1.105560299E-2</v>
          </cell>
          <cell r="BU384">
            <v>3.4820160400000008E-3</v>
          </cell>
          <cell r="BV384">
            <v>5.4094719999999985E-3</v>
          </cell>
          <cell r="BW384">
            <v>5.4710743699999996E-3</v>
          </cell>
          <cell r="BX384">
            <v>8.53875747E-3</v>
          </cell>
          <cell r="BY384">
            <v>3.3824377900000002E-3</v>
          </cell>
        </row>
        <row r="385">
          <cell r="F385" t="str">
            <v>LU1721430244</v>
          </cell>
          <cell r="G385" t="str">
            <v>42026</v>
          </cell>
          <cell r="H385" t="str">
            <v xml:space="preserve"> </v>
          </cell>
          <cell r="J385" t="str">
            <v>Share</v>
          </cell>
          <cell r="K385" t="str">
            <v>PGCB</v>
          </cell>
          <cell r="L385" t="str">
            <v>BNP Paribas Funds Sustainable Global Corporate Bond</v>
          </cell>
          <cell r="M385" t="str">
            <v>IH NOK</v>
          </cell>
          <cell r="N385" t="str">
            <v>C</v>
          </cell>
          <cell r="P385" t="str">
            <v>Y</v>
          </cell>
          <cell r="Q385" t="str">
            <v xml:space="preserve"> </v>
          </cell>
          <cell r="R385" t="str">
            <v>192357</v>
          </cell>
          <cell r="T385" t="str">
            <v>BM BNP Paribas Funds Sustainable Global Corporate Bond [3710]</v>
          </cell>
          <cell r="U385" t="str">
            <v>50% Bloomberg Barclays US Aggregate Corporate (Hedged in NOK) RI + 50% Bloomberg Barclays Euro Aggregate Corporate (Hedged in NOK) RI</v>
          </cell>
          <cell r="V385" t="str">
            <v>Official Benchmark</v>
          </cell>
          <cell r="W385" t="str">
            <v>NOK</v>
          </cell>
          <cell r="X385" t="str">
            <v>USD</v>
          </cell>
          <cell r="Y385">
            <v>46142</v>
          </cell>
          <cell r="Z385">
            <v>43080</v>
          </cell>
          <cell r="AA385" t="str">
            <v>April 2026</v>
          </cell>
          <cell r="AB385">
            <v>110.84</v>
          </cell>
          <cell r="AD385">
            <v>251393.99</v>
          </cell>
          <cell r="AE385">
            <v>334984543.94999999</v>
          </cell>
          <cell r="AF385" t="str">
            <v>285567148.84276</v>
          </cell>
          <cell r="AG385">
            <v>1.0115738629999999E-2</v>
          </cell>
          <cell r="AH385">
            <v>1.0513301290000001E-2</v>
          </cell>
          <cell r="AI385">
            <v>7.8680654800000003E-3</v>
          </cell>
          <cell r="AJ385">
            <v>2.2476731499999989E-3</v>
          </cell>
          <cell r="AK385">
            <v>2.6452358100000004E-3</v>
          </cell>
          <cell r="AL385">
            <v>-4.9376066099999999E-3</v>
          </cell>
          <cell r="AM385">
            <v>-3.76201208E-3</v>
          </cell>
          <cell r="AN385">
            <v>-2.93699066E-3</v>
          </cell>
          <cell r="AO385">
            <v>-2.00061595E-3</v>
          </cell>
          <cell r="AP385">
            <v>-8.2502142000000006E-4</v>
          </cell>
          <cell r="AQ385">
            <v>1.0115738629999999E-2</v>
          </cell>
          <cell r="AR385">
            <v>1.0513301290000001E-2</v>
          </cell>
          <cell r="AS385">
            <v>7.8680654800000003E-3</v>
          </cell>
          <cell r="AT385">
            <v>2.2476731499999989E-3</v>
          </cell>
          <cell r="AU385">
            <v>2.6452358100000004E-3</v>
          </cell>
          <cell r="AV385">
            <v>2.9861550999999999E-3</v>
          </cell>
          <cell r="AX385">
            <v>6.7127930299999998E-3</v>
          </cell>
          <cell r="AY385">
            <v>-3.7266379299999998E-3</v>
          </cell>
          <cell r="BA385">
            <v>9.9340738999999993E-4</v>
          </cell>
          <cell r="BB385">
            <v>2.5703697399999999E-3</v>
          </cell>
          <cell r="BC385">
            <v>4.57127513E-3</v>
          </cell>
          <cell r="BD385">
            <v>-3.5778677399999998E-3</v>
          </cell>
          <cell r="BE385">
            <v>-2.00090539E-3</v>
          </cell>
          <cell r="BF385">
            <v>2.9419676320000001E-2</v>
          </cell>
          <cell r="BG385">
            <v>2.8828641669999999E-2</v>
          </cell>
          <cell r="BH385">
            <v>6.6367456500000003E-3</v>
          </cell>
          <cell r="BI385">
            <v>-0.98071520216000008</v>
          </cell>
          <cell r="BJ385">
            <v>-0.24204439863999999</v>
          </cell>
          <cell r="BK385">
            <v>-0.36939419830999998</v>
          </cell>
          <cell r="BL385">
            <v>-0.20272026812000002</v>
          </cell>
          <cell r="BM385">
            <v>-0.66063299999999991</v>
          </cell>
          <cell r="BN385">
            <v>-0.165023</v>
          </cell>
          <cell r="BO385">
            <v>0.99409068693999991</v>
          </cell>
          <cell r="BP385">
            <v>-0.60954117699999999</v>
          </cell>
          <cell r="BQ385">
            <v>0.94890905325999997</v>
          </cell>
          <cell r="BR385">
            <v>4.6351364110000001E-2</v>
          </cell>
          <cell r="BS385">
            <v>5.137248354E-2</v>
          </cell>
          <cell r="BT385">
            <v>4.9995072459999998E-2</v>
          </cell>
          <cell r="BU385">
            <v>-3.6437083499999967E-3</v>
          </cell>
          <cell r="BV385">
            <v>1.3774110800000017E-3</v>
          </cell>
          <cell r="BW385">
            <v>2.7702367889999999E-2</v>
          </cell>
          <cell r="BX385">
            <v>2.7087913370000001E-2</v>
          </cell>
          <cell r="BY385">
            <v>5.9558060899999998E-3</v>
          </cell>
        </row>
        <row r="386">
          <cell r="F386" t="str">
            <v>LU2355551073</v>
          </cell>
          <cell r="G386" t="str">
            <v>100553</v>
          </cell>
          <cell r="H386" t="str">
            <v xml:space="preserve"> </v>
          </cell>
          <cell r="J386" t="str">
            <v>Share</v>
          </cell>
          <cell r="K386" t="str">
            <v>PAQ</v>
          </cell>
          <cell r="L386" t="str">
            <v>BNP Paribas Funds Aqua</v>
          </cell>
          <cell r="M386" t="str">
            <v>UI9</v>
          </cell>
          <cell r="N386" t="str">
            <v>C</v>
          </cell>
          <cell r="P386" t="str">
            <v>N</v>
          </cell>
          <cell r="Q386" t="str">
            <v xml:space="preserve"> </v>
          </cell>
          <cell r="R386" t="str">
            <v>196245</v>
          </cell>
          <cell r="T386" t="str">
            <v>BM Parvest Aqua</v>
          </cell>
          <cell r="U386" t="str">
            <v>MSCI World (EUR) NR</v>
          </cell>
          <cell r="V386" t="str">
            <v>Official Benchmark</v>
          </cell>
          <cell r="W386" t="str">
            <v>EUR</v>
          </cell>
          <cell r="X386" t="str">
            <v>EUR</v>
          </cell>
          <cell r="Y386">
            <v>46142</v>
          </cell>
          <cell r="Z386">
            <v>44516</v>
          </cell>
          <cell r="AA386" t="str">
            <v>April 2026</v>
          </cell>
          <cell r="AB386">
            <v>114.95</v>
          </cell>
          <cell r="AD386">
            <v>5780029.2599999998</v>
          </cell>
          <cell r="AE386">
            <v>2973843402.1399999</v>
          </cell>
          <cell r="AF386" t="str">
            <v>2973843402.14</v>
          </cell>
          <cell r="AG386">
            <v>5.2559289439999997E-2</v>
          </cell>
          <cell r="AH386">
            <v>5.3256264939999999E-2</v>
          </cell>
          <cell r="AI386">
            <v>7.643936153E-2</v>
          </cell>
          <cell r="AJ386">
            <v>-2.3880072090000003E-2</v>
          </cell>
          <cell r="AK386">
            <v>-2.3183096590000001E-2</v>
          </cell>
          <cell r="AL386">
            <v>2.487517832E-2</v>
          </cell>
          <cell r="AM386">
            <v>2.6915374129999999E-2</v>
          </cell>
          <cell r="AN386">
            <v>4.8257277879999998E-2</v>
          </cell>
          <cell r="AO386">
            <v>-2.3382099559999998E-2</v>
          </cell>
          <cell r="AP386">
            <v>-2.1341903749999998E-2</v>
          </cell>
          <cell r="AQ386">
            <v>5.2559289439999997E-2</v>
          </cell>
          <cell r="AR386">
            <v>5.3256264939999999E-2</v>
          </cell>
          <cell r="AS386">
            <v>7.643936153E-2</v>
          </cell>
          <cell r="AT386">
            <v>-2.3880072090000003E-2</v>
          </cell>
          <cell r="AU386">
            <v>-2.3183096590000001E-2</v>
          </cell>
          <cell r="AV386">
            <v>5.3041407110000001E-2</v>
          </cell>
          <cell r="AX386">
            <v>5.1146393960000001E-2</v>
          </cell>
          <cell r="AY386">
            <v>1.8950131499999995E-3</v>
          </cell>
          <cell r="BA386">
            <v>7.2594942610000004E-2</v>
          </cell>
          <cell r="BB386">
            <v>7.5441812629999994E-2</v>
          </cell>
          <cell r="BC386">
            <v>5.8023154899999999E-2</v>
          </cell>
          <cell r="BD386">
            <v>1.4571787710000006E-2</v>
          </cell>
          <cell r="BE386">
            <v>1.7418657729999995E-2</v>
          </cell>
          <cell r="BF386">
            <v>0.13722219427999999</v>
          </cell>
          <cell r="BG386">
            <v>9.6836349350000003E-2</v>
          </cell>
          <cell r="BH386">
            <v>0.10367070836</v>
          </cell>
          <cell r="BI386">
            <v>-1.0145766913900001</v>
          </cell>
          <cell r="BJ386">
            <v>-0.93216433168000001</v>
          </cell>
          <cell r="BK386">
            <v>0.41397045173999997</v>
          </cell>
          <cell r="BL386">
            <v>0.47599666494999998</v>
          </cell>
          <cell r="BM386">
            <v>-9.7312600000000007</v>
          </cell>
          <cell r="BN386">
            <v>-8.8597839999999994</v>
          </cell>
          <cell r="BO386">
            <v>0.92808114720000001</v>
          </cell>
          <cell r="BP386">
            <v>-7.634628127</v>
          </cell>
          <cell r="BQ386">
            <v>0.42894340888000004</v>
          </cell>
          <cell r="BR386">
            <v>0.12222981548</v>
          </cell>
          <cell r="BS386">
            <v>0.13131484024000001</v>
          </cell>
          <cell r="BT386">
            <v>0.25158446153000003</v>
          </cell>
          <cell r="BU386">
            <v>-0.12935464605000002</v>
          </cell>
          <cell r="BV386">
            <v>-0.12026962129000002</v>
          </cell>
          <cell r="BW386">
            <v>0.12386629433</v>
          </cell>
          <cell r="BX386">
            <v>9.8700540089999997E-2</v>
          </cell>
          <cell r="BY386">
            <v>9.06607262E-2</v>
          </cell>
        </row>
        <row r="387">
          <cell r="F387" t="str">
            <v>FR0012591592</v>
          </cell>
          <cell r="G387" t="str">
            <v>27767</v>
          </cell>
          <cell r="H387" t="str">
            <v xml:space="preserve"> </v>
          </cell>
          <cell r="J387" t="str">
            <v>Share</v>
          </cell>
          <cell r="K387" t="str">
            <v>LINUS2</v>
          </cell>
          <cell r="L387" t="str">
            <v>BNPP EUROPEAN FLEXIBLE INCOME</v>
          </cell>
          <cell r="M387" t="str">
            <v>B</v>
          </cell>
          <cell r="N387" t="str">
            <v>H</v>
          </cell>
          <cell r="P387" t="str">
            <v>N</v>
          </cell>
          <cell r="Q387" t="str">
            <v xml:space="preserve"> </v>
          </cell>
          <cell r="T387" t="str">
            <v>No BM</v>
          </cell>
          <cell r="U387" t="str">
            <v>No BM</v>
          </cell>
          <cell r="V387" t="str">
            <v>No BM</v>
          </cell>
          <cell r="W387" t="str">
            <v>EUR</v>
          </cell>
          <cell r="X387" t="str">
            <v>EUR</v>
          </cell>
          <cell r="Y387">
            <v>46142</v>
          </cell>
          <cell r="Z387">
            <v>42104</v>
          </cell>
          <cell r="AA387" t="str">
            <v>April 2026</v>
          </cell>
          <cell r="AB387">
            <v>102.72</v>
          </cell>
          <cell r="AD387">
            <v>232394.38</v>
          </cell>
          <cell r="AE387">
            <v>27195880.989999998</v>
          </cell>
          <cell r="AF387" t="str">
            <v>27195880.99</v>
          </cell>
          <cell r="AG387">
            <v>1.4418329049999999E-2</v>
          </cell>
          <cell r="AH387">
            <v>1.5554063579999999E-2</v>
          </cell>
          <cell r="AL387">
            <v>-7.53623188E-3</v>
          </cell>
          <cell r="AM387">
            <v>-4.1996666300000004E-3</v>
          </cell>
          <cell r="AQ387">
            <v>1.4418329049999999E-2</v>
          </cell>
          <cell r="AR387">
            <v>1.5554063579999999E-2</v>
          </cell>
          <cell r="AV387">
            <v>3.90930414E-3</v>
          </cell>
          <cell r="BA387">
            <v>1.9474197000000001E-4</v>
          </cell>
          <cell r="BB387">
            <v>4.6797547999999998E-3</v>
          </cell>
          <cell r="BF387">
            <v>3.6613405160000001E-2</v>
          </cell>
          <cell r="BK387">
            <v>-0.11773962427</v>
          </cell>
          <cell r="BL387">
            <v>0.25982869707</v>
          </cell>
          <cell r="BR387">
            <v>2.443402812E-2</v>
          </cell>
          <cell r="BS387">
            <v>3.8466731349999998E-2</v>
          </cell>
          <cell r="BW387">
            <v>3.1791496949999998E-2</v>
          </cell>
        </row>
        <row r="388">
          <cell r="F388" t="str">
            <v>LU1291091814</v>
          </cell>
          <cell r="G388" t="str">
            <v>28079</v>
          </cell>
          <cell r="H388" t="str">
            <v xml:space="preserve"> </v>
          </cell>
          <cell r="J388" t="str">
            <v>Share</v>
          </cell>
          <cell r="K388" t="str">
            <v>EJEGDC</v>
          </cell>
          <cell r="L388" t="str">
            <v>BNP PARIBAS EASY JPM Screened EMBI Global Diversified Composite</v>
          </cell>
          <cell r="M388" t="str">
            <v>Track Classic</v>
          </cell>
          <cell r="N388" t="str">
            <v>C</v>
          </cell>
          <cell r="P388" t="str">
            <v>N</v>
          </cell>
          <cell r="Q388" t="str">
            <v xml:space="preserve"> </v>
          </cell>
          <cell r="R388" t="str">
            <v>196829</v>
          </cell>
          <cell r="T388" t="str">
            <v>BM BNP PARIBAS EASY JPM ESG EMBI GLOBAL DIVERSIFIED COMPOSITE [15747]</v>
          </cell>
          <cell r="U388" t="str">
            <v>J.P. Morgan Screened, Tilted &amp; Reweighted Emerging Markets (USD) RI</v>
          </cell>
          <cell r="V388" t="str">
            <v>Official Benchmark</v>
          </cell>
          <cell r="W388" t="str">
            <v>USD</v>
          </cell>
          <cell r="X388" t="str">
            <v>USD</v>
          </cell>
          <cell r="Y388">
            <v>46142</v>
          </cell>
          <cell r="Z388">
            <v>40731</v>
          </cell>
          <cell r="AA388" t="str">
            <v>April 2026</v>
          </cell>
          <cell r="AB388">
            <v>161.08459999999999</v>
          </cell>
          <cell r="AD388">
            <v>2094.1</v>
          </cell>
          <cell r="AE388">
            <v>1235884501.73</v>
          </cell>
          <cell r="AF388" t="str">
            <v>1053565066.90252</v>
          </cell>
          <cell r="AG388">
            <v>2.5418943740000002E-2</v>
          </cell>
          <cell r="AH388">
            <v>2.5923802369999999E-2</v>
          </cell>
          <cell r="AI388">
            <v>2.5161797699999999E-2</v>
          </cell>
          <cell r="AJ388">
            <v>2.5714604000000307E-4</v>
          </cell>
          <cell r="AK388">
            <v>7.6200467000000008E-4</v>
          </cell>
          <cell r="AL388">
            <v>3.1854650599999999E-3</v>
          </cell>
          <cell r="AM388">
            <v>4.6691227699999999E-3</v>
          </cell>
          <cell r="AN388">
            <v>3.70858779E-3</v>
          </cell>
          <cell r="AO388">
            <v>-5.2312273000000012E-4</v>
          </cell>
          <cell r="AP388">
            <v>9.6053497999999985E-4</v>
          </cell>
          <cell r="AQ388">
            <v>2.5418943740000002E-2</v>
          </cell>
          <cell r="AR388">
            <v>2.5923802369999999E-2</v>
          </cell>
          <cell r="AS388">
            <v>2.5161797699999999E-2</v>
          </cell>
          <cell r="AT388">
            <v>2.5714604000000307E-4</v>
          </cell>
          <cell r="AU388">
            <v>7.6200467000000008E-4</v>
          </cell>
          <cell r="AV388">
            <v>1.364046241E-2</v>
          </cell>
          <cell r="AX388">
            <v>1.5897056619999999E-2</v>
          </cell>
          <cell r="AY388">
            <v>-2.2565942099999989E-3</v>
          </cell>
          <cell r="BA388">
            <v>5.4879548399999999E-3</v>
          </cell>
          <cell r="BB388">
            <v>7.4713315999999997E-3</v>
          </cell>
          <cell r="BC388">
            <v>6.7864208699999996E-3</v>
          </cell>
          <cell r="BD388">
            <v>-1.2984660299999997E-3</v>
          </cell>
          <cell r="BE388">
            <v>6.8491073000000006E-4</v>
          </cell>
          <cell r="BF388">
            <v>3.8233987470000001E-2</v>
          </cell>
          <cell r="BG388">
            <v>3.830878662E-2</v>
          </cell>
          <cell r="BH388">
            <v>1.09502189E-3</v>
          </cell>
          <cell r="BI388">
            <v>-4.8324388383099999</v>
          </cell>
          <cell r="BJ388">
            <v>0.95821438996999997</v>
          </cell>
          <cell r="BK388">
            <v>1.0415424377</v>
          </cell>
          <cell r="BL388">
            <v>1.2071478469399999</v>
          </cell>
          <cell r="BM388">
            <v>-0.53144199999999997</v>
          </cell>
          <cell r="BN388">
            <v>0.117508</v>
          </cell>
          <cell r="BO388">
            <v>0.99763793129</v>
          </cell>
          <cell r="BP388">
            <v>-0.48174324099999999</v>
          </cell>
          <cell r="BQ388">
            <v>0.99917949346000001</v>
          </cell>
          <cell r="BR388">
            <v>0.10865820262000001</v>
          </cell>
          <cell r="BS388">
            <v>0.11531557533</v>
          </cell>
          <cell r="BT388">
            <v>0.11530068249</v>
          </cell>
          <cell r="BU388">
            <v>-6.6424798699999954E-3</v>
          </cell>
          <cell r="BV388">
            <v>1.4892840000002572E-5</v>
          </cell>
          <cell r="BW388">
            <v>3.7531911809999999E-2</v>
          </cell>
          <cell r="BX388">
            <v>3.7546553199999999E-2</v>
          </cell>
          <cell r="BY388">
            <v>1.00421179E-3</v>
          </cell>
        </row>
        <row r="389">
          <cell r="F389" t="str">
            <v>FR001400G5G3</v>
          </cell>
          <cell r="G389" t="str">
            <v>101775</v>
          </cell>
          <cell r="H389" t="str">
            <v xml:space="preserve"> </v>
          </cell>
          <cell r="J389" t="str">
            <v>Share</v>
          </cell>
          <cell r="K389" t="str">
            <v>ANCA</v>
          </cell>
          <cell r="L389" t="str">
            <v>BNP PARIBAS MOIS ISR</v>
          </cell>
          <cell r="M389" t="str">
            <v>Privilege</v>
          </cell>
          <cell r="N389" t="str">
            <v>D</v>
          </cell>
          <cell r="P389" t="str">
            <v>N</v>
          </cell>
          <cell r="Q389" t="str">
            <v xml:space="preserve"> </v>
          </cell>
          <cell r="R389" t="str">
            <v>194096</v>
          </cell>
          <cell r="T389" t="str">
            <v>BM BNP Paribas Mois [602]</v>
          </cell>
          <cell r="U389" t="str">
            <v>€STR Capitalized</v>
          </cell>
          <cell r="V389" t="str">
            <v>Official Benchmark</v>
          </cell>
          <cell r="W389" t="str">
            <v>EUR</v>
          </cell>
          <cell r="X389" t="str">
            <v>EUR</v>
          </cell>
          <cell r="Y389">
            <v>46145</v>
          </cell>
          <cell r="Z389">
            <v>45001</v>
          </cell>
          <cell r="AA389" t="str">
            <v>April 2026</v>
          </cell>
          <cell r="AB389">
            <v>1031.4766999999999</v>
          </cell>
          <cell r="AD389">
            <v>178152663.96000001</v>
          </cell>
          <cell r="AE389">
            <v>28234353644.139999</v>
          </cell>
          <cell r="AF389" t="str">
            <v>28234353644.14</v>
          </cell>
          <cell r="AG389">
            <v>1.85456551E-3</v>
          </cell>
          <cell r="AH389">
            <v>2.0190892900000001E-3</v>
          </cell>
          <cell r="AI389">
            <v>1.6109474399999999E-3</v>
          </cell>
          <cell r="AJ389">
            <v>2.4361807000000007E-4</v>
          </cell>
          <cell r="AK389">
            <v>4.0814185000000018E-4</v>
          </cell>
          <cell r="AL389">
            <v>4.9245762499999998E-3</v>
          </cell>
          <cell r="AM389">
            <v>5.4197463100000001E-3</v>
          </cell>
          <cell r="AN389">
            <v>4.8400458400000004E-3</v>
          </cell>
          <cell r="AO389">
            <v>8.4530409999999424E-5</v>
          </cell>
          <cell r="AP389">
            <v>5.7970046999999969E-4</v>
          </cell>
          <cell r="AQ389">
            <v>1.85456551E-3</v>
          </cell>
          <cell r="AR389">
            <v>2.0190892900000001E-3</v>
          </cell>
          <cell r="AS389">
            <v>1.6109474399999999E-3</v>
          </cell>
          <cell r="AT389">
            <v>2.4361807000000007E-4</v>
          </cell>
          <cell r="AU389">
            <v>4.0814185000000018E-4</v>
          </cell>
          <cell r="AV389">
            <v>9.9307147400000007E-3</v>
          </cell>
          <cell r="AX389">
            <v>9.7535261100000006E-3</v>
          </cell>
          <cell r="AY389">
            <v>1.7718863000000008E-4</v>
          </cell>
          <cell r="BA389">
            <v>6.7528126900000002E-3</v>
          </cell>
          <cell r="BB389">
            <v>7.4198080699999997E-3</v>
          </cell>
          <cell r="BC389">
            <v>6.5127477199999999E-3</v>
          </cell>
          <cell r="BD389">
            <v>2.4006497000000036E-4</v>
          </cell>
          <cell r="BE389">
            <v>9.070603499999998E-4</v>
          </cell>
          <cell r="BF389">
            <v>5.4904363000000001E-4</v>
          </cell>
          <cell r="BG389">
            <v>9.0655600000000007E-5</v>
          </cell>
          <cell r="BH389">
            <v>5.9950235000000003E-4</v>
          </cell>
          <cell r="BI389">
            <v>0.85569759917999999</v>
          </cell>
          <cell r="BJ389">
            <v>4.2781368197900003</v>
          </cell>
          <cell r="BK389">
            <v>-1.44668265451</v>
          </cell>
          <cell r="BL389">
            <v>2.2653778769800001</v>
          </cell>
          <cell r="BM389">
            <v>-0.48012000000000005</v>
          </cell>
          <cell r="BN389">
            <v>-0.26252900000000001</v>
          </cell>
          <cell r="BO389">
            <v>-3.0421153922799999</v>
          </cell>
          <cell r="BP389">
            <v>8.2827449420000008</v>
          </cell>
          <cell r="BQ389">
            <v>0.25230564031999997</v>
          </cell>
          <cell r="BR389">
            <v>2.0721026390000001E-2</v>
          </cell>
          <cell r="BS389">
            <v>2.2762309849999999E-2</v>
          </cell>
          <cell r="BT389">
            <v>2.0024905320000001E-2</v>
          </cell>
          <cell r="BU389">
            <v>6.9612106999999979E-4</v>
          </cell>
          <cell r="BV389">
            <v>2.7374045299999976E-3</v>
          </cell>
          <cell r="BW389">
            <v>5.3742380000000004E-4</v>
          </cell>
          <cell r="BX389">
            <v>1.8082543999999999E-4</v>
          </cell>
          <cell r="BY389">
            <v>5.6433134E-4</v>
          </cell>
        </row>
        <row r="390">
          <cell r="F390" t="str">
            <v>IE000O2G7VL0</v>
          </cell>
          <cell r="G390" t="str">
            <v>101454</v>
          </cell>
          <cell r="H390" t="str">
            <v xml:space="preserve"> </v>
          </cell>
          <cell r="J390" t="str">
            <v>Share</v>
          </cell>
          <cell r="K390" t="str">
            <v>FEHY</v>
          </cell>
          <cell r="L390" t="str">
            <v>Fineco AM MSCI EUR HY SRI P-Series Corporate Bond UCITS ETF</v>
          </cell>
          <cell r="M390" t="str">
            <v>Class A</v>
          </cell>
          <cell r="N390" t="str">
            <v>C</v>
          </cell>
          <cell r="P390" t="str">
            <v>N</v>
          </cell>
          <cell r="Q390" t="str">
            <v xml:space="preserve"> </v>
          </cell>
          <cell r="R390" t="str">
            <v>262101</v>
          </cell>
          <cell r="T390" t="str">
            <v>BM Fineco AM MSCI EUR HY SRI Sustainable Corporate Bond UCITS ETF [44392]</v>
          </cell>
          <cell r="U390" t="str">
            <v>MSCI EUR HY SRI Sustainable Corporate Bond (EUR) RI</v>
          </cell>
          <cell r="V390" t="str">
            <v>Official Benchmark</v>
          </cell>
          <cell r="W390" t="str">
            <v>EUR</v>
          </cell>
          <cell r="X390" t="str">
            <v>EUR</v>
          </cell>
          <cell r="Y390">
            <v>46142</v>
          </cell>
          <cell r="Z390">
            <v>44824</v>
          </cell>
          <cell r="AA390" t="str">
            <v>April 2026</v>
          </cell>
          <cell r="AB390">
            <v>123.866</v>
          </cell>
          <cell r="AD390">
            <v>33389459.75</v>
          </cell>
          <cell r="AE390">
            <v>33389459.75</v>
          </cell>
          <cell r="AF390" t="str">
            <v>33389459.75</v>
          </cell>
          <cell r="AG390">
            <v>1.5827975330000001E-2</v>
          </cell>
          <cell r="AH390">
            <v>1.6032202379999999E-2</v>
          </cell>
          <cell r="AI390">
            <v>1.6332715939999999E-2</v>
          </cell>
          <cell r="AJ390">
            <v>-5.0474060999999848E-4</v>
          </cell>
          <cell r="AK390">
            <v>-3.0051356000000001E-4</v>
          </cell>
          <cell r="AL390">
            <v>-9.3810731100000006E-3</v>
          </cell>
          <cell r="AM390">
            <v>-8.7829370199999993E-3</v>
          </cell>
          <cell r="AN390">
            <v>-7.8659571899999999E-3</v>
          </cell>
          <cell r="AO390">
            <v>-1.5151159200000007E-3</v>
          </cell>
          <cell r="AP390">
            <v>-9.1697982999999934E-4</v>
          </cell>
          <cell r="AQ390">
            <v>1.5827975330000001E-2</v>
          </cell>
          <cell r="AR390">
            <v>1.6032202379999999E-2</v>
          </cell>
          <cell r="AS390">
            <v>1.6332715939999999E-2</v>
          </cell>
          <cell r="AT390">
            <v>-5.0474060999999848E-4</v>
          </cell>
          <cell r="AU390">
            <v>-3.0051356000000001E-4</v>
          </cell>
          <cell r="AV390">
            <v>-5.9706310000000003E-4</v>
          </cell>
          <cell r="AX390">
            <v>2.0823714499999999E-3</v>
          </cell>
          <cell r="AY390">
            <v>-2.67943455E-3</v>
          </cell>
          <cell r="BA390">
            <v>-3.65186615E-3</v>
          </cell>
          <cell r="BB390">
            <v>-2.8431123100000001E-3</v>
          </cell>
          <cell r="BC390">
            <v>-1.8087979499999999E-3</v>
          </cell>
          <cell r="BD390">
            <v>-1.8430682000000001E-3</v>
          </cell>
          <cell r="BE390">
            <v>-1.0343143600000002E-3</v>
          </cell>
          <cell r="BF390">
            <v>2.1644758640000001E-2</v>
          </cell>
          <cell r="BG390">
            <v>2.1533960259999999E-2</v>
          </cell>
          <cell r="BH390">
            <v>8.7264861999999997E-4</v>
          </cell>
          <cell r="BI390">
            <v>-5.7773208349699994</v>
          </cell>
          <cell r="BJ390">
            <v>-2.95481015433</v>
          </cell>
          <cell r="BK390">
            <v>-0.30945677187999998</v>
          </cell>
          <cell r="BL390">
            <v>-0.19515900528000002</v>
          </cell>
          <cell r="BM390">
            <v>-0.50605100000000003</v>
          </cell>
          <cell r="BN390">
            <v>-0.25751200000000002</v>
          </cell>
          <cell r="BO390">
            <v>1.0043366035899999</v>
          </cell>
          <cell r="BP390">
            <v>-0.50582520099999995</v>
          </cell>
          <cell r="BQ390">
            <v>0.99839156164999998</v>
          </cell>
          <cell r="BR390">
            <v>3.8012234979999997E-2</v>
          </cell>
          <cell r="BS390">
            <v>4.0554825529999998E-2</v>
          </cell>
          <cell r="BT390">
            <v>4.0716018180000001E-2</v>
          </cell>
          <cell r="BU390">
            <v>-2.7037832000000039E-3</v>
          </cell>
          <cell r="BV390">
            <v>-1.6119265000000271E-4</v>
          </cell>
          <cell r="BW390">
            <v>2.057223742E-2</v>
          </cell>
          <cell r="BX390">
            <v>2.0257535699999999E-2</v>
          </cell>
          <cell r="BY390">
            <v>1.35226317E-3</v>
          </cell>
        </row>
        <row r="391">
          <cell r="F391" t="str">
            <v>LU0823401228</v>
          </cell>
          <cell r="G391" t="str">
            <v>23481</v>
          </cell>
          <cell r="H391" t="str">
            <v xml:space="preserve"> </v>
          </cell>
          <cell r="J391" t="str">
            <v>Share</v>
          </cell>
          <cell r="K391" t="str">
            <v>PEBSELE</v>
          </cell>
          <cell r="L391" t="str">
            <v>BNP Paribas Funds Euro Equity</v>
          </cell>
          <cell r="M391" t="str">
            <v>Classic H CZK</v>
          </cell>
          <cell r="N391" t="str">
            <v>C</v>
          </cell>
          <cell r="P391" t="str">
            <v>Y</v>
          </cell>
          <cell r="Q391" t="str">
            <v xml:space="preserve"> </v>
          </cell>
          <cell r="R391" t="str">
            <v>182531</v>
          </cell>
          <cell r="T391" t="str">
            <v>BM BNP Paribas Funds Euro Equity [14453]</v>
          </cell>
          <cell r="U391" t="str">
            <v>MSCI EMU (Hedged in CZK) NR</v>
          </cell>
          <cell r="V391" t="str">
            <v>Official Benchmark</v>
          </cell>
          <cell r="W391" t="str">
            <v>CZK</v>
          </cell>
          <cell r="X391" t="str">
            <v>EUR</v>
          </cell>
          <cell r="Y391">
            <v>46142</v>
          </cell>
          <cell r="Z391">
            <v>41081</v>
          </cell>
          <cell r="AA391" t="str">
            <v>April 2026</v>
          </cell>
          <cell r="AB391">
            <v>8003.47</v>
          </cell>
          <cell r="AD391">
            <v>186831553.47</v>
          </cell>
          <cell r="AE391">
            <v>588247370.33000004</v>
          </cell>
          <cell r="AF391" t="str">
            <v>588247370.33</v>
          </cell>
          <cell r="AG391">
            <v>5.6932052890000001E-2</v>
          </cell>
          <cell r="AH391">
            <v>5.8620359849999998E-2</v>
          </cell>
          <cell r="AI391">
            <v>6.362815695E-2</v>
          </cell>
          <cell r="AJ391">
            <v>-6.6961040599999994E-3</v>
          </cell>
          <cell r="AK391">
            <v>-5.0077971000000027E-3</v>
          </cell>
          <cell r="AL391">
            <v>-2.6641435179999999E-2</v>
          </cell>
          <cell r="AM391">
            <v>-2.196705669E-2</v>
          </cell>
          <cell r="AN391">
            <v>1.027411617E-2</v>
          </cell>
          <cell r="AO391">
            <v>-3.6915551349999999E-2</v>
          </cell>
          <cell r="AP391">
            <v>-3.224117286E-2</v>
          </cell>
          <cell r="AQ391">
            <v>5.6932052890000001E-2</v>
          </cell>
          <cell r="AR391">
            <v>5.8620359849999998E-2</v>
          </cell>
          <cell r="AS391">
            <v>6.362815695E-2</v>
          </cell>
          <cell r="AT391">
            <v>-6.6961040599999994E-3</v>
          </cell>
          <cell r="AU391">
            <v>-5.0077971000000027E-3</v>
          </cell>
          <cell r="AV391">
            <v>5.9384501999999999E-4</v>
          </cell>
          <cell r="AX391">
            <v>6.9781452110000003E-2</v>
          </cell>
          <cell r="AY391">
            <v>-6.9187607090000006E-2</v>
          </cell>
          <cell r="BA391">
            <v>-7.9478506000000004E-3</v>
          </cell>
          <cell r="BB391">
            <v>-1.5942094799999999E-3</v>
          </cell>
          <cell r="BC391">
            <v>3.9815634420000003E-2</v>
          </cell>
          <cell r="BD391">
            <v>-4.7763485020000003E-2</v>
          </cell>
          <cell r="BE391">
            <v>-4.14098439E-2</v>
          </cell>
          <cell r="BF391">
            <v>0.13688215394</v>
          </cell>
          <cell r="BG391">
            <v>0.12658991617000001</v>
          </cell>
          <cell r="BH391">
            <v>2.9332698340000001E-2</v>
          </cell>
          <cell r="BI391">
            <v>-3.2874932755600001</v>
          </cell>
          <cell r="BJ391">
            <v>-2.5948942385399998</v>
          </cell>
          <cell r="BK391">
            <v>0.13896774539000001</v>
          </cell>
          <cell r="BL391">
            <v>0.28727723809</v>
          </cell>
          <cell r="BM391">
            <v>-10.638464000000001</v>
          </cell>
          <cell r="BN391">
            <v>-8.5695350000000001</v>
          </cell>
          <cell r="BO391">
            <v>1.0576344315299999</v>
          </cell>
          <cell r="BP391">
            <v>-9.3137641789999996</v>
          </cell>
          <cell r="BQ391">
            <v>0.95669989292000002</v>
          </cell>
          <cell r="BR391">
            <v>0.1022044171</v>
          </cell>
          <cell r="BS391">
            <v>0.12378943771000001</v>
          </cell>
          <cell r="BT391">
            <v>0.20641727824</v>
          </cell>
          <cell r="BU391">
            <v>-0.10421286114</v>
          </cell>
          <cell r="BV391">
            <v>-8.2627840529999996E-2</v>
          </cell>
          <cell r="BW391">
            <v>0.127727961</v>
          </cell>
          <cell r="BX391">
            <v>0.11907776371999999</v>
          </cell>
          <cell r="BY391">
            <v>2.5455159080000001E-2</v>
          </cell>
        </row>
        <row r="392">
          <cell r="F392" t="str">
            <v>BE6342645098</v>
          </cell>
          <cell r="G392" t="str">
            <v>101820</v>
          </cell>
          <cell r="H392" t="str">
            <v xml:space="preserve"> </v>
          </cell>
          <cell r="J392" t="str">
            <v>Share</v>
          </cell>
          <cell r="K392" t="str">
            <v>PRSAB</v>
          </cell>
          <cell r="L392" t="str">
            <v>BNPPF PRIVATE SUSTAINABLE AMBITION BALANCED</v>
          </cell>
          <cell r="M392" t="str">
            <v>Select 1</v>
          </cell>
          <cell r="N392" t="str">
            <v>D</v>
          </cell>
          <cell r="P392" t="str">
            <v>N</v>
          </cell>
          <cell r="Q392" t="str">
            <v xml:space="preserve"> </v>
          </cell>
          <cell r="R392" t="str">
            <v>264432</v>
          </cell>
          <cell r="T392" t="str">
            <v>BM BNPPF PRIVATE SUSTAINABLE AMBITION BALANCED [44417]</v>
          </cell>
          <cell r="U392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V392" t="str">
            <v>Official Benchmark</v>
          </cell>
          <cell r="W392" t="str">
            <v>EUR</v>
          </cell>
          <cell r="X392" t="str">
            <v>EUR</v>
          </cell>
          <cell r="Y392">
            <v>46142</v>
          </cell>
          <cell r="Z392">
            <v>45308</v>
          </cell>
          <cell r="AA392" t="str">
            <v>April 2026</v>
          </cell>
          <cell r="AB392">
            <v>107.84</v>
          </cell>
          <cell r="AD392">
            <v>4843416.6100000003</v>
          </cell>
          <cell r="AE392">
            <v>107358252.13</v>
          </cell>
          <cell r="AF392" t="str">
            <v>107358252.13</v>
          </cell>
          <cell r="AG392">
            <v>4.841366724E-2</v>
          </cell>
          <cell r="AH392">
            <v>4.9588724959999997E-2</v>
          </cell>
          <cell r="AI392">
            <v>4.7433278990000001E-2</v>
          </cell>
          <cell r="AJ392">
            <v>9.8038824999999857E-4</v>
          </cell>
          <cell r="AK392">
            <v>2.1554459699999959E-3</v>
          </cell>
          <cell r="AL392">
            <v>2.454813833E-2</v>
          </cell>
          <cell r="AM392">
            <v>2.8001616659999999E-2</v>
          </cell>
          <cell r="AN392">
            <v>2.1046978059999999E-2</v>
          </cell>
          <cell r="AO392">
            <v>3.5011602700000012E-3</v>
          </cell>
          <cell r="AP392">
            <v>6.9546386000000002E-3</v>
          </cell>
          <cell r="AQ392">
            <v>4.841366724E-2</v>
          </cell>
          <cell r="AR392">
            <v>4.9588724959999997E-2</v>
          </cell>
          <cell r="AS392">
            <v>4.7433278990000001E-2</v>
          </cell>
          <cell r="AT392">
            <v>9.8038824999999857E-4</v>
          </cell>
          <cell r="AU392">
            <v>2.1554459699999959E-3</v>
          </cell>
          <cell r="AV392">
            <v>2.11999418E-2</v>
          </cell>
          <cell r="AX392">
            <v>3.5847869019999999E-2</v>
          </cell>
          <cell r="AY392">
            <v>-1.4647927219999999E-2</v>
          </cell>
          <cell r="BA392">
            <v>3.5705622790000002E-2</v>
          </cell>
          <cell r="BB392">
            <v>4.0403202489999998E-2</v>
          </cell>
          <cell r="BC392">
            <v>3.6110858939999997E-2</v>
          </cell>
          <cell r="BD392">
            <v>-4.0523614999999485E-4</v>
          </cell>
          <cell r="BE392">
            <v>4.292343550000001E-3</v>
          </cell>
          <cell r="BF392">
            <v>6.0438725110000001E-2</v>
          </cell>
          <cell r="BG392">
            <v>5.8517079659999999E-2</v>
          </cell>
          <cell r="BH392">
            <v>2.056610104E-2</v>
          </cell>
          <cell r="BI392">
            <v>-2.7881171542600001</v>
          </cell>
          <cell r="BJ392">
            <v>-2.09332506798</v>
          </cell>
          <cell r="BK392">
            <v>0.60025500946999999</v>
          </cell>
          <cell r="BL392">
            <v>0.83598364300999994</v>
          </cell>
          <cell r="BM392">
            <v>-5.6091689999999996</v>
          </cell>
          <cell r="BN392">
            <v>-4.1566000000000001</v>
          </cell>
          <cell r="BO392">
            <v>0.97122452061999998</v>
          </cell>
          <cell r="BP392">
            <v>-4.9667397040000001</v>
          </cell>
          <cell r="BQ392">
            <v>0.88424777530999998</v>
          </cell>
          <cell r="BR392">
            <v>8.4164490149999993E-2</v>
          </cell>
          <cell r="BS392">
            <v>9.9061031689999995E-2</v>
          </cell>
          <cell r="BT392">
            <v>0.13498936784000001</v>
          </cell>
          <cell r="BU392">
            <v>-5.082487769000002E-2</v>
          </cell>
          <cell r="BV392">
            <v>-3.5928336150000018E-2</v>
          </cell>
          <cell r="BW392">
            <v>5.6587839869999997E-2</v>
          </cell>
          <cell r="BX392">
            <v>5.3921451629999999E-2</v>
          </cell>
          <cell r="BY392">
            <v>1.8953699769999999E-2</v>
          </cell>
        </row>
        <row r="393">
          <cell r="F393" t="str">
            <v>LU2537477064</v>
          </cell>
          <cell r="G393" t="str">
            <v>100964</v>
          </cell>
          <cell r="H393" t="str">
            <v xml:space="preserve"> </v>
          </cell>
          <cell r="J393" t="str">
            <v>Share</v>
          </cell>
          <cell r="K393" t="str">
            <v>SLGCIRO</v>
          </cell>
          <cell r="L393" t="str">
            <v>AMSelect Robeco Global Credit Income</v>
          </cell>
          <cell r="M393" t="str">
            <v>Privilege RH EUR</v>
          </cell>
          <cell r="N393" t="str">
            <v>C</v>
          </cell>
          <cell r="P393" t="str">
            <v>Y</v>
          </cell>
          <cell r="Q393" t="str">
            <v xml:space="preserve"> </v>
          </cell>
          <cell r="R393" t="str">
            <v>204990</v>
          </cell>
          <cell r="T393" t="str">
            <v>BM AMSelect Robeco Global Credit Income [44212]</v>
          </cell>
          <cell r="U393" t="str">
            <v>33.33% Bloomberg Global Aggregate Corporate (Hedged in USD) RI + 33.33% Bloomberg Global High Yield Index (Hedged in USD) RI + 33.34% JPM CEMBI Broad Diversified (USD) RI</v>
          </cell>
          <cell r="V393" t="str">
            <v>Performance Benchmark</v>
          </cell>
          <cell r="W393" t="str">
            <v>EUR</v>
          </cell>
          <cell r="X393" t="str">
            <v>USD</v>
          </cell>
          <cell r="Y393">
            <v>46142</v>
          </cell>
          <cell r="Z393">
            <v>44910</v>
          </cell>
          <cell r="AA393" t="str">
            <v>April 2026</v>
          </cell>
          <cell r="AB393">
            <v>116.94</v>
          </cell>
          <cell r="AD393">
            <v>12862218.82</v>
          </cell>
          <cell r="AE393">
            <v>488791734.93000001</v>
          </cell>
          <cell r="AF393" t="str">
            <v>416684484.830144</v>
          </cell>
          <cell r="AG393">
            <v>1.132923982E-2</v>
          </cell>
          <cell r="AH393">
            <v>1.181817678E-2</v>
          </cell>
          <cell r="AI393">
            <v>1.321478158E-2</v>
          </cell>
          <cell r="AJ393">
            <v>-1.8855417599999997E-3</v>
          </cell>
          <cell r="AK393">
            <v>-1.3966047999999995E-3</v>
          </cell>
          <cell r="AL393">
            <v>-4.8506510100000001E-3</v>
          </cell>
          <cell r="AM393">
            <v>-3.4060116200000001E-3</v>
          </cell>
          <cell r="AN393">
            <v>-2.0029737200000001E-3</v>
          </cell>
          <cell r="AO393">
            <v>-2.84767729E-3</v>
          </cell>
          <cell r="AP393">
            <v>-1.4030379000000001E-3</v>
          </cell>
          <cell r="AQ393">
            <v>1.132923982E-2</v>
          </cell>
          <cell r="AR393">
            <v>1.181817678E-2</v>
          </cell>
          <cell r="AS393">
            <v>1.321478158E-2</v>
          </cell>
          <cell r="AT393">
            <v>-1.8855417599999997E-3</v>
          </cell>
          <cell r="AU393">
            <v>-1.3966047999999995E-3</v>
          </cell>
          <cell r="AV393">
            <v>4.2078145100000004E-3</v>
          </cell>
          <cell r="AX393">
            <v>7.1576078899999998E-3</v>
          </cell>
          <cell r="AY393">
            <v>-2.9497933799999994E-3</v>
          </cell>
          <cell r="BA393">
            <v>-1.3663535400000001E-3</v>
          </cell>
          <cell r="BB393">
            <v>5.6689716999999999E-4</v>
          </cell>
          <cell r="BC393">
            <v>2.93713794E-3</v>
          </cell>
          <cell r="BD393">
            <v>-4.3034914800000003E-3</v>
          </cell>
          <cell r="BE393">
            <v>-2.37024077E-3</v>
          </cell>
          <cell r="BF393">
            <v>2.1222606969999998E-2</v>
          </cell>
          <cell r="BG393">
            <v>2.2724045349999999E-2</v>
          </cell>
          <cell r="BH393">
            <v>7.6125761599999996E-3</v>
          </cell>
          <cell r="BI393">
            <v>-1.53117171891</v>
          </cell>
          <cell r="BJ393">
            <v>-0.74428027473000002</v>
          </cell>
          <cell r="BK393">
            <v>8.3514645779999994E-2</v>
          </cell>
          <cell r="BL393">
            <v>0.36553877791</v>
          </cell>
          <cell r="BM393">
            <v>-1.0129950000000001</v>
          </cell>
          <cell r="BN393">
            <v>-0.409696</v>
          </cell>
          <cell r="BO393">
            <v>0.87972852567000004</v>
          </cell>
          <cell r="BP393">
            <v>-0.73237872299999995</v>
          </cell>
          <cell r="BQ393">
            <v>0.88730142825999991</v>
          </cell>
          <cell r="BR393">
            <v>4.2060238819999998E-2</v>
          </cell>
          <cell r="BS393">
            <v>4.8206906969999998E-2</v>
          </cell>
          <cell r="BT393">
            <v>5.4083827399999999E-2</v>
          </cell>
          <cell r="BU393">
            <v>-1.2023588580000001E-2</v>
          </cell>
          <cell r="BV393">
            <v>-5.8769204300000016E-3</v>
          </cell>
          <cell r="BW393">
            <v>2.1585914309999999E-2</v>
          </cell>
          <cell r="BX393">
            <v>2.212109856E-2</v>
          </cell>
          <cell r="BY393">
            <v>8.8318305400000002E-3</v>
          </cell>
        </row>
        <row r="394">
          <cell r="F394" t="str">
            <v>LU1992157526</v>
          </cell>
          <cell r="G394" t="str">
            <v>43354</v>
          </cell>
          <cell r="H394" t="str">
            <v xml:space="preserve"> </v>
          </cell>
          <cell r="J394" t="str">
            <v>Share</v>
          </cell>
          <cell r="K394" t="str">
            <v>FLABSO</v>
          </cell>
          <cell r="L394" t="str">
            <v>BNP PARIBAS FLEXI I STRUCTURED CREDIT INCOME</v>
          </cell>
          <cell r="M394" t="str">
            <v>Classic MD</v>
          </cell>
          <cell r="N394" t="str">
            <v>D</v>
          </cell>
          <cell r="P394" t="str">
            <v>N</v>
          </cell>
          <cell r="Q394" t="str">
            <v xml:space="preserve"> </v>
          </cell>
          <cell r="R394" t="str">
            <v>266423</v>
          </cell>
          <cell r="T394" t="str">
            <v>BM BNP PARIBAS FLEXI I STRUCTURED CREDIT INCOME [42927]</v>
          </cell>
          <cell r="U394" t="str">
            <v>Cash Index Euribor 3 Months [+350 bp] (EUR) RI</v>
          </cell>
          <cell r="V394" t="str">
            <v>Performance Benchmark</v>
          </cell>
          <cell r="W394" t="str">
            <v>EUR</v>
          </cell>
          <cell r="X394" t="str">
            <v>EUR</v>
          </cell>
          <cell r="Y394">
            <v>46142</v>
          </cell>
          <cell r="Z394">
            <v>43910</v>
          </cell>
          <cell r="AA394" t="str">
            <v>April 2026</v>
          </cell>
          <cell r="AB394">
            <v>121.56</v>
          </cell>
          <cell r="AD394">
            <v>3344685.31</v>
          </cell>
          <cell r="AE394">
            <v>362036086.19999999</v>
          </cell>
          <cell r="AF394" t="str">
            <v>362036086.2</v>
          </cell>
          <cell r="AG394">
            <v>1.350513982E-2</v>
          </cell>
          <cell r="AH394">
            <v>1.4342043509999999E-2</v>
          </cell>
          <cell r="AI394">
            <v>4.6908706599999997E-3</v>
          </cell>
          <cell r="AJ394">
            <v>8.8142691599999989E-3</v>
          </cell>
          <cell r="AK394">
            <v>9.6511728500000005E-3</v>
          </cell>
          <cell r="AL394">
            <v>7.90495672E-3</v>
          </cell>
          <cell r="AM394">
            <v>1.0405172460000001E-2</v>
          </cell>
          <cell r="AN394">
            <v>1.396267656E-2</v>
          </cell>
          <cell r="AO394">
            <v>-6.0577198399999997E-3</v>
          </cell>
          <cell r="AP394">
            <v>-3.5575040999999991E-3</v>
          </cell>
          <cell r="AQ394">
            <v>1.350513982E-2</v>
          </cell>
          <cell r="AR394">
            <v>1.4342043509999999E-2</v>
          </cell>
          <cell r="AS394">
            <v>4.6908706599999997E-3</v>
          </cell>
          <cell r="AT394">
            <v>8.8142691599999989E-3</v>
          </cell>
          <cell r="AU394">
            <v>9.6511728500000005E-3</v>
          </cell>
          <cell r="AV394">
            <v>1.9984839420000001E-2</v>
          </cell>
          <cell r="AX394">
            <v>2.813391531E-2</v>
          </cell>
          <cell r="AY394">
            <v>-8.1490758899999995E-3</v>
          </cell>
          <cell r="BA394">
            <v>1.246886138E-2</v>
          </cell>
          <cell r="BB394">
            <v>1.581888335E-2</v>
          </cell>
          <cell r="BC394">
            <v>1.8603755310000001E-2</v>
          </cell>
          <cell r="BD394">
            <v>-6.1348939300000013E-3</v>
          </cell>
          <cell r="BE394">
            <v>-2.7848719600000009E-3</v>
          </cell>
          <cell r="BF394">
            <v>1.1206792970000001E-2</v>
          </cell>
          <cell r="BG394">
            <v>2.7244310999999997E-4</v>
          </cell>
          <cell r="BH394">
            <v>1.116552367E-2</v>
          </cell>
          <cell r="BI394">
            <v>-1.8116337922399999</v>
          </cell>
          <cell r="BJ394">
            <v>-0.8857502036199999</v>
          </cell>
          <cell r="BK394">
            <v>1.4016714056200001</v>
          </cell>
          <cell r="BL394">
            <v>2.3238777644500002</v>
          </cell>
          <cell r="BM394">
            <v>-16.278226</v>
          </cell>
          <cell r="BN394">
            <v>-15.835594</v>
          </cell>
          <cell r="BO394">
            <v>4.9119781614399995</v>
          </cell>
          <cell r="BP394">
            <v>-21.246158373</v>
          </cell>
          <cell r="BQ394">
            <v>1.4259418610000001E-2</v>
          </cell>
          <cell r="BR394">
            <v>5.0100492109999999E-2</v>
          </cell>
          <cell r="BS394">
            <v>6.0695577959999997E-2</v>
          </cell>
          <cell r="BT394">
            <v>5.7316570130000001E-2</v>
          </cell>
          <cell r="BU394">
            <v>-7.2160780200000024E-3</v>
          </cell>
          <cell r="BV394">
            <v>3.3790078299999957E-3</v>
          </cell>
          <cell r="BW394">
            <v>1.027784311E-2</v>
          </cell>
          <cell r="BX394">
            <v>3.5564275999999998E-4</v>
          </cell>
          <cell r="BY394">
            <v>1.018630811E-2</v>
          </cell>
        </row>
        <row r="395">
          <cell r="F395" t="str">
            <v>LU0823381016</v>
          </cell>
          <cell r="G395" t="str">
            <v>23375</v>
          </cell>
          <cell r="H395" t="str">
            <v xml:space="preserve"> </v>
          </cell>
          <cell r="J395" t="str">
            <v>Share</v>
          </cell>
          <cell r="K395" t="str">
            <v>PBEURHY</v>
          </cell>
          <cell r="L395" t="str">
            <v>BNP Paribas Funds Euro High Yield Bond</v>
          </cell>
          <cell r="M395" t="str">
            <v>I</v>
          </cell>
          <cell r="N395" t="str">
            <v>C</v>
          </cell>
          <cell r="P395" t="str">
            <v>N</v>
          </cell>
          <cell r="Q395" t="str">
            <v xml:space="preserve"> </v>
          </cell>
          <cell r="R395" t="str">
            <v>200972</v>
          </cell>
          <cell r="T395" t="str">
            <v>BM BNP Paribas Funds Euro High Yield Bond [14437]</v>
          </cell>
          <cell r="U395" t="str">
            <v>ICE BofA BB-B European Currency Non-Financial HY Constrained (Hedged in EUR) RI</v>
          </cell>
          <cell r="V395" t="str">
            <v>Official Benchmark</v>
          </cell>
          <cell r="W395" t="str">
            <v>EUR</v>
          </cell>
          <cell r="X395" t="str">
            <v>EUR</v>
          </cell>
          <cell r="Y395">
            <v>46142</v>
          </cell>
          <cell r="Z395">
            <v>37960</v>
          </cell>
          <cell r="AA395" t="str">
            <v>April 2026</v>
          </cell>
          <cell r="AB395">
            <v>302.66000000000003</v>
          </cell>
          <cell r="AD395">
            <v>373759346.70999998</v>
          </cell>
          <cell r="AE395">
            <v>758478437.95000005</v>
          </cell>
          <cell r="AF395" t="str">
            <v>758478437.95</v>
          </cell>
          <cell r="AG395">
            <v>1.5739839580000001E-2</v>
          </cell>
          <cell r="AH395">
            <v>1.6346876409999999E-2</v>
          </cell>
          <cell r="AI395">
            <v>1.8597183140000001E-2</v>
          </cell>
          <cell r="AJ395">
            <v>-2.8573435599999995E-3</v>
          </cell>
          <cell r="AK395">
            <v>-2.2503067300000019E-3</v>
          </cell>
          <cell r="AL395">
            <v>-4.1458278499999996E-3</v>
          </cell>
          <cell r="AM395">
            <v>-2.35771353E-3</v>
          </cell>
          <cell r="AN395">
            <v>-4.7875189399999999E-3</v>
          </cell>
          <cell r="AO395">
            <v>6.416910900000003E-4</v>
          </cell>
          <cell r="AP395">
            <v>2.4298054099999998E-3</v>
          </cell>
          <cell r="AQ395">
            <v>1.5739839580000001E-2</v>
          </cell>
          <cell r="AR395">
            <v>1.6346876409999999E-2</v>
          </cell>
          <cell r="AS395">
            <v>1.8597183140000001E-2</v>
          </cell>
          <cell r="AT395">
            <v>-2.8573435599999995E-3</v>
          </cell>
          <cell r="AU395">
            <v>-2.2503067300000019E-3</v>
          </cell>
          <cell r="AV395">
            <v>1.028106015E-2</v>
          </cell>
          <cell r="AX395">
            <v>6.2703407499999997E-3</v>
          </cell>
          <cell r="AY395">
            <v>4.0107194000000004E-3</v>
          </cell>
          <cell r="BA395">
            <v>4.8139172000000001E-3</v>
          </cell>
          <cell r="BB395">
            <v>7.2198529100000004E-3</v>
          </cell>
          <cell r="BC395">
            <v>1.85265633E-3</v>
          </cell>
          <cell r="BD395">
            <v>2.9612608700000003E-3</v>
          </cell>
          <cell r="BE395">
            <v>5.3671965800000006E-3</v>
          </cell>
          <cell r="BF395">
            <v>2.3315203199999999E-2</v>
          </cell>
          <cell r="BG395">
            <v>2.416104962E-2</v>
          </cell>
          <cell r="BH395">
            <v>7.6850576800000002E-3</v>
          </cell>
          <cell r="BI395">
            <v>-0.42883211164000001</v>
          </cell>
          <cell r="BJ395">
            <v>0.53152051044999993</v>
          </cell>
          <cell r="BK395">
            <v>-0.14651266393999998</v>
          </cell>
          <cell r="BL395">
            <v>0.16996700142999999</v>
          </cell>
          <cell r="BM395">
            <v>-0.33254400000000001</v>
          </cell>
          <cell r="BN395">
            <v>0.41028399999999998</v>
          </cell>
          <cell r="BO395">
            <v>0.91505901311000004</v>
          </cell>
          <cell r="BP395">
            <v>-0.14877927800000001</v>
          </cell>
          <cell r="BQ395">
            <v>0.89918983947999997</v>
          </cell>
          <cell r="BR395">
            <v>4.5999654399999999E-2</v>
          </cell>
          <cell r="BS395">
            <v>5.3633661489999998E-2</v>
          </cell>
          <cell r="BT395">
            <v>4.814928685E-2</v>
          </cell>
          <cell r="BU395">
            <v>-2.1496324500000011E-3</v>
          </cell>
          <cell r="BV395">
            <v>5.4843746399999976E-3</v>
          </cell>
          <cell r="BW395">
            <v>2.2491983529999999E-2</v>
          </cell>
          <cell r="BX395">
            <v>2.2585986610000001E-2</v>
          </cell>
          <cell r="BY395">
            <v>8.0030293099999997E-3</v>
          </cell>
        </row>
        <row r="396">
          <cell r="F396" t="str">
            <v>FR0013066685</v>
          </cell>
          <cell r="G396" t="str">
            <v>28581</v>
          </cell>
          <cell r="H396" t="str">
            <v xml:space="preserve"> </v>
          </cell>
          <cell r="J396" t="str">
            <v>Share</v>
          </cell>
          <cell r="K396" t="str">
            <v>ABSRIH</v>
          </cell>
          <cell r="L396" t="str">
            <v>BNPP AM INTERNATIONAL HEDGED STRATEGIES</v>
          </cell>
          <cell r="M396" t="str">
            <v>Classic</v>
          </cell>
          <cell r="N396" t="str">
            <v>C</v>
          </cell>
          <cell r="P396" t="str">
            <v>N</v>
          </cell>
          <cell r="Q396" t="str">
            <v xml:space="preserve"> </v>
          </cell>
          <cell r="T396" t="str">
            <v>No BM</v>
          </cell>
          <cell r="U396" t="str">
            <v>No BM</v>
          </cell>
          <cell r="V396" t="str">
            <v>No BM</v>
          </cell>
          <cell r="W396" t="str">
            <v>EUR</v>
          </cell>
          <cell r="X396" t="str">
            <v>EUR</v>
          </cell>
          <cell r="Y396">
            <v>46136</v>
          </cell>
          <cell r="Z396">
            <v>42409</v>
          </cell>
          <cell r="AA396" t="str">
            <v>April 2026</v>
          </cell>
          <cell r="AB396">
            <v>10.368</v>
          </cell>
          <cell r="AD396">
            <v>334621250.54000002</v>
          </cell>
          <cell r="AE396">
            <v>334621250.54000002</v>
          </cell>
          <cell r="AF396" t="str">
            <v>334621250.54</v>
          </cell>
          <cell r="AG396">
            <v>-2.5014431400000002E-3</v>
          </cell>
          <cell r="AH396">
            <v>-2.37899382E-3</v>
          </cell>
          <cell r="AL396">
            <v>3.2901103200000002E-3</v>
          </cell>
          <cell r="AM396">
            <v>3.6592416999999999E-3</v>
          </cell>
          <cell r="AQ396">
            <v>-2.5014431400000002E-3</v>
          </cell>
          <cell r="AR396">
            <v>-2.37899382E-3</v>
          </cell>
          <cell r="AV396">
            <v>6.4065230099999999E-3</v>
          </cell>
          <cell r="BA396">
            <v>4.0674026700000003E-3</v>
          </cell>
          <cell r="BB396">
            <v>4.5775667500000004E-3</v>
          </cell>
          <cell r="BF396">
            <v>1.57499665E-2</v>
          </cell>
          <cell r="BK396">
            <v>-0.47978196161000003</v>
          </cell>
          <cell r="BL396">
            <v>-0.37731004522</v>
          </cell>
          <cell r="BR396">
            <v>1.2697792540000001E-2</v>
          </cell>
          <cell r="BS396">
            <v>1.4313249809999999E-2</v>
          </cell>
          <cell r="BW396">
            <v>1.3337268439999999E-2</v>
          </cell>
        </row>
        <row r="397">
          <cell r="F397" t="str">
            <v>LU0823392211</v>
          </cell>
          <cell r="G397" t="str">
            <v>23410</v>
          </cell>
          <cell r="H397" t="str">
            <v xml:space="preserve"> </v>
          </cell>
          <cell r="J397" t="str">
            <v>Share</v>
          </cell>
          <cell r="K397" t="str">
            <v>PBWO</v>
          </cell>
          <cell r="L397" t="str">
            <v>BNP Paribas Funds Global Bond Opportunities</v>
          </cell>
          <cell r="M397" t="str">
            <v>N</v>
          </cell>
          <cell r="N397" t="str">
            <v>C</v>
          </cell>
          <cell r="P397" t="str">
            <v>N</v>
          </cell>
          <cell r="Q397" t="str">
            <v xml:space="preserve"> </v>
          </cell>
          <cell r="R397" t="str">
            <v>50337</v>
          </cell>
          <cell r="T397" t="str">
            <v>BM BNP Paribas Funds Global Bond Opportunities [14443]</v>
          </cell>
          <cell r="U397" t="str">
            <v>Bloomberg Global Aggregate (hedged in EUR) RI</v>
          </cell>
          <cell r="V397" t="str">
            <v>Official Benchmark</v>
          </cell>
          <cell r="W397" t="str">
            <v>EUR</v>
          </cell>
          <cell r="X397" t="str">
            <v>EUR</v>
          </cell>
          <cell r="Y397">
            <v>46142</v>
          </cell>
          <cell r="Z397">
            <v>41618</v>
          </cell>
          <cell r="AA397" t="str">
            <v>April 2026</v>
          </cell>
          <cell r="AB397">
            <v>115.24</v>
          </cell>
          <cell r="AD397">
            <v>2209597.9500000002</v>
          </cell>
          <cell r="AE397">
            <v>234023808.56999999</v>
          </cell>
          <cell r="AF397" t="str">
            <v>234023808.57</v>
          </cell>
          <cell r="AG397">
            <v>-3.0279435900000002E-3</v>
          </cell>
          <cell r="AH397">
            <v>-1.7171673799999999E-3</v>
          </cell>
          <cell r="AI397">
            <v>1.44668404E-3</v>
          </cell>
          <cell r="AJ397">
            <v>-4.4746276300000002E-3</v>
          </cell>
          <cell r="AK397">
            <v>-3.1638514199999997E-3</v>
          </cell>
          <cell r="AL397">
            <v>-2.6360256839999999E-2</v>
          </cell>
          <cell r="AM397">
            <v>-2.2515016240000001E-2</v>
          </cell>
          <cell r="AN397">
            <v>-5.7271246500000001E-3</v>
          </cell>
          <cell r="AO397">
            <v>-2.063313219E-2</v>
          </cell>
          <cell r="AP397">
            <v>-1.6787891589999999E-2</v>
          </cell>
          <cell r="AQ397">
            <v>-3.0279435900000002E-3</v>
          </cell>
          <cell r="AR397">
            <v>-1.7171673799999999E-3</v>
          </cell>
          <cell r="AS397">
            <v>1.44668404E-3</v>
          </cell>
          <cell r="AT397">
            <v>-4.4746276300000002E-3</v>
          </cell>
          <cell r="AU397">
            <v>-3.1638514199999997E-3</v>
          </cell>
          <cell r="AV397">
            <v>-3.822400267E-2</v>
          </cell>
          <cell r="AX397">
            <v>-8.0820820800000005E-3</v>
          </cell>
          <cell r="AY397">
            <v>-3.0141920589999999E-2</v>
          </cell>
          <cell r="BA397">
            <v>-2.3389830510000001E-2</v>
          </cell>
          <cell r="BB397">
            <v>-1.824435948E-2</v>
          </cell>
          <cell r="BC397">
            <v>-4.6762793099999998E-3</v>
          </cell>
          <cell r="BD397">
            <v>-1.8713551200000001E-2</v>
          </cell>
          <cell r="BE397">
            <v>-1.356808017E-2</v>
          </cell>
          <cell r="BF397">
            <v>4.4231528960000002E-2</v>
          </cell>
          <cell r="BG397">
            <v>2.504346193E-2</v>
          </cell>
          <cell r="BH397">
            <v>2.7195653760000001E-2</v>
          </cell>
          <cell r="BI397">
            <v>-1.4454072356400001</v>
          </cell>
          <cell r="BJ397">
            <v>-0.86863985314000003</v>
          </cell>
          <cell r="BK397">
            <v>-1.15370841629</v>
          </cell>
          <cell r="BL397">
            <v>-0.79938679691000003</v>
          </cell>
          <cell r="BM397">
            <v>-3.365691</v>
          </cell>
          <cell r="BN397">
            <v>-1.8102659999999999</v>
          </cell>
          <cell r="BO397">
            <v>1.4691678270400002</v>
          </cell>
          <cell r="BP397">
            <v>-4.2528176179999999</v>
          </cell>
          <cell r="BQ397">
            <v>0.69193873437999998</v>
          </cell>
          <cell r="BR397">
            <v>-2.1648696830000001E-2</v>
          </cell>
          <cell r="BS397">
            <v>-5.93572461E-3</v>
          </cell>
          <cell r="BT397">
            <v>6.0744775299999996E-3</v>
          </cell>
          <cell r="BU397">
            <v>-2.7723174360000002E-2</v>
          </cell>
          <cell r="BV397">
            <v>-1.2010202139999999E-2</v>
          </cell>
          <cell r="BW397">
            <v>4.1579478310000001E-2</v>
          </cell>
          <cell r="BX397">
            <v>2.499491346E-2</v>
          </cell>
          <cell r="BY397">
            <v>2.426706172E-2</v>
          </cell>
        </row>
        <row r="398">
          <cell r="F398" t="str">
            <v>LU1931957416</v>
          </cell>
          <cell r="G398" t="str">
            <v>42958</v>
          </cell>
          <cell r="H398" t="str">
            <v xml:space="preserve"> </v>
          </cell>
          <cell r="J398" t="str">
            <v>Share</v>
          </cell>
          <cell r="K398" t="str">
            <v>FICO</v>
          </cell>
          <cell r="L398" t="str">
            <v>BNP PARIBAS FLEXI I COMMODITIES</v>
          </cell>
          <cell r="M398" t="str">
            <v>Privilege</v>
          </cell>
          <cell r="N398" t="str">
            <v>D</v>
          </cell>
          <cell r="P398" t="str">
            <v>N</v>
          </cell>
          <cell r="Q398" t="str">
            <v xml:space="preserve"> </v>
          </cell>
          <cell r="R398" t="str">
            <v>202208</v>
          </cell>
          <cell r="T398" t="str">
            <v>BM BNP PARIBAS FLEXI I COMMODITIES [43256]</v>
          </cell>
          <cell r="U398" t="str">
            <v>Bloomberg Commodity Ex-Agriculture and Livestock Capped Total (USD) RI</v>
          </cell>
          <cell r="V398" t="str">
            <v>Official Benchmark</v>
          </cell>
          <cell r="W398" t="str">
            <v>USD</v>
          </cell>
          <cell r="X398" t="str">
            <v>USD</v>
          </cell>
          <cell r="Y398">
            <v>46142</v>
          </cell>
          <cell r="Z398">
            <v>41318</v>
          </cell>
          <cell r="AA398" t="str">
            <v>April 2026</v>
          </cell>
          <cell r="AB398">
            <v>127.11</v>
          </cell>
          <cell r="AD398">
            <v>25676.76</v>
          </cell>
          <cell r="AE398">
            <v>461514449.87</v>
          </cell>
          <cell r="AF398" t="str">
            <v>393431183.555688</v>
          </cell>
          <cell r="AG398">
            <v>3.5527247839999998E-2</v>
          </cell>
          <cell r="AH398">
            <v>3.6421284759999999E-2</v>
          </cell>
          <cell r="AI398">
            <v>2.797669279E-2</v>
          </cell>
          <cell r="AJ398">
            <v>7.5505550499999977E-3</v>
          </cell>
          <cell r="AK398">
            <v>8.4445919699999983E-3</v>
          </cell>
          <cell r="AL398">
            <v>0.10271931308</v>
          </cell>
          <cell r="AM398">
            <v>0.10559096122</v>
          </cell>
          <cell r="AN398">
            <v>0.12604737734999999</v>
          </cell>
          <cell r="AO398">
            <v>-2.332806426999999E-2</v>
          </cell>
          <cell r="AP398">
            <v>-2.0456416129999988E-2</v>
          </cell>
          <cell r="AQ398">
            <v>3.5527247839999998E-2</v>
          </cell>
          <cell r="AR398">
            <v>3.6421284759999999E-2</v>
          </cell>
          <cell r="AS398">
            <v>2.797669279E-2</v>
          </cell>
          <cell r="AT398">
            <v>7.5505550499999977E-3</v>
          </cell>
          <cell r="AU398">
            <v>8.4445919699999983E-3</v>
          </cell>
          <cell r="AV398">
            <v>0.30793946809</v>
          </cell>
          <cell r="AX398">
            <v>0.38015989437999997</v>
          </cell>
          <cell r="AY398">
            <v>-7.2220426289999973E-2</v>
          </cell>
          <cell r="BA398">
            <v>0.24442992683</v>
          </cell>
          <cell r="BB398">
            <v>0.24873926294000001</v>
          </cell>
          <cell r="BC398">
            <v>0.30517089870000003</v>
          </cell>
          <cell r="BD398">
            <v>-6.0740971870000021E-2</v>
          </cell>
          <cell r="BE398">
            <v>-5.6431635760000015E-2</v>
          </cell>
          <cell r="BF398">
            <v>0.20018999114</v>
          </cell>
          <cell r="BG398">
            <v>0.23496954306000001</v>
          </cell>
          <cell r="BH398">
            <v>6.146962978E-2</v>
          </cell>
          <cell r="BI398">
            <v>-2.0904390389900001</v>
          </cell>
          <cell r="BJ398">
            <v>-1.8431179126999999</v>
          </cell>
          <cell r="BK398">
            <v>2.9726299567700001</v>
          </cell>
          <cell r="BL398">
            <v>3.04799955425</v>
          </cell>
          <cell r="BM398">
            <v>-1.403319</v>
          </cell>
          <cell r="BN398">
            <v>0.375662</v>
          </cell>
          <cell r="BO398">
            <v>0.82724156494000012</v>
          </cell>
          <cell r="BP398">
            <v>1.6261844939999999</v>
          </cell>
          <cell r="BQ398">
            <v>0.94276427922999995</v>
          </cell>
          <cell r="BR398">
            <v>0.47428362360999998</v>
          </cell>
          <cell r="BS398">
            <v>0.48987474222999999</v>
          </cell>
          <cell r="BT398">
            <v>0.56176848854999994</v>
          </cell>
          <cell r="BU398">
            <v>-8.7484864939999962E-2</v>
          </cell>
          <cell r="BV398">
            <v>-7.1893746319999952E-2</v>
          </cell>
          <cell r="BW398">
            <v>0.18358900651000001</v>
          </cell>
          <cell r="BX398">
            <v>0.21807011085</v>
          </cell>
          <cell r="BY398">
            <v>5.6330808199999999E-2</v>
          </cell>
        </row>
        <row r="399">
          <cell r="F399" t="str">
            <v>BE6309044673</v>
          </cell>
          <cell r="G399" t="str">
            <v>42807</v>
          </cell>
          <cell r="H399" t="str">
            <v xml:space="preserve"> </v>
          </cell>
          <cell r="J399" t="str">
            <v>Share</v>
          </cell>
          <cell r="K399" t="str">
            <v>PRDEF</v>
          </cell>
          <cell r="L399" t="str">
            <v>BNPPF PRIVATE DEFENSIVE</v>
          </cell>
          <cell r="M399" t="str">
            <v>Privilege</v>
          </cell>
          <cell r="N399" t="str">
            <v>D</v>
          </cell>
          <cell r="P399" t="str">
            <v>N</v>
          </cell>
          <cell r="Q399" t="str">
            <v xml:space="preserve"> </v>
          </cell>
          <cell r="R399" t="str">
            <v>198536</v>
          </cell>
          <cell r="T399" t="str">
            <v>BM BNPP F Private Defensive [42675]</v>
          </cell>
          <cell r="U399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399" t="str">
            <v>Official Benchmark</v>
          </cell>
          <cell r="W399" t="str">
            <v>EUR</v>
          </cell>
          <cell r="X399" t="str">
            <v>EUR</v>
          </cell>
          <cell r="Y399">
            <v>46142</v>
          </cell>
          <cell r="Z399">
            <v>43476</v>
          </cell>
          <cell r="AA399" t="str">
            <v>April 2026</v>
          </cell>
          <cell r="AB399">
            <v>108.79</v>
          </cell>
          <cell r="AD399">
            <v>317463.43</v>
          </cell>
          <cell r="AE399">
            <v>1480407687.9300001</v>
          </cell>
          <cell r="AF399" t="str">
            <v>1480407687.93</v>
          </cell>
          <cell r="AG399">
            <v>2.6037924010000001E-2</v>
          </cell>
          <cell r="AH399">
            <v>2.6809927269999999E-2</v>
          </cell>
          <cell r="AI399">
            <v>2.8505540310000001E-2</v>
          </cell>
          <cell r="AJ399">
            <v>-2.4676162999999994E-3</v>
          </cell>
          <cell r="AK399">
            <v>-1.6956130400000019E-3</v>
          </cell>
          <cell r="AL399">
            <v>6.4874392000000003E-4</v>
          </cell>
          <cell r="AM399">
            <v>2.91028638E-3</v>
          </cell>
          <cell r="AN399">
            <v>8.2881753400000004E-3</v>
          </cell>
          <cell r="AO399">
            <v>-7.6394314200000004E-3</v>
          </cell>
          <cell r="AP399">
            <v>-5.3778889600000004E-3</v>
          </cell>
          <cell r="AQ399">
            <v>2.6037924010000001E-2</v>
          </cell>
          <cell r="AR399">
            <v>2.6809927269999999E-2</v>
          </cell>
          <cell r="AS399">
            <v>2.8505540310000001E-2</v>
          </cell>
          <cell r="AT399">
            <v>-2.4676162999999994E-3</v>
          </cell>
          <cell r="AU399">
            <v>-1.6956130400000019E-3</v>
          </cell>
          <cell r="AV399">
            <v>1.392601953E-2</v>
          </cell>
          <cell r="AX399">
            <v>1.7213661839999998E-2</v>
          </cell>
          <cell r="AY399">
            <v>-3.2876423099999982E-3</v>
          </cell>
          <cell r="BA399">
            <v>1.5785069799999999E-2</v>
          </cell>
          <cell r="BB399">
            <v>1.884637401E-2</v>
          </cell>
          <cell r="BC399">
            <v>2.035417108E-2</v>
          </cell>
          <cell r="BD399">
            <v>-4.5691012800000014E-3</v>
          </cell>
          <cell r="BE399">
            <v>-1.5077970700000005E-3</v>
          </cell>
          <cell r="BF399">
            <v>4.4398826010000003E-2</v>
          </cell>
          <cell r="BG399">
            <v>3.9894224710000002E-2</v>
          </cell>
          <cell r="BH399">
            <v>9.4296595799999994E-3</v>
          </cell>
          <cell r="BI399">
            <v>-0.33228938127000002</v>
          </cell>
          <cell r="BJ399">
            <v>0.68248994284999998</v>
          </cell>
          <cell r="BK399">
            <v>0.91822875076999988</v>
          </cell>
          <cell r="BL399">
            <v>1.1335537691199999</v>
          </cell>
          <cell r="BM399">
            <v>-0.72602999999999995</v>
          </cell>
          <cell r="BN399">
            <v>0.24953499999999998</v>
          </cell>
          <cell r="BO399">
            <v>1.09141611599</v>
          </cell>
          <cell r="BP399">
            <v>-0.86647148200000002</v>
          </cell>
          <cell r="BQ399">
            <v>0.96174029067</v>
          </cell>
          <cell r="BR399">
            <v>7.127366735E-2</v>
          </cell>
          <cell r="BS399">
            <v>8.1120589130000004E-2</v>
          </cell>
          <cell r="BT399">
            <v>6.8019000110000005E-2</v>
          </cell>
          <cell r="BU399">
            <v>3.2546672399999949E-3</v>
          </cell>
          <cell r="BV399">
            <v>1.3101589019999998E-2</v>
          </cell>
          <cell r="BW399">
            <v>3.8942813969999997E-2</v>
          </cell>
          <cell r="BX399">
            <v>3.509347342E-2</v>
          </cell>
          <cell r="BY399">
            <v>8.5269652999999997E-3</v>
          </cell>
        </row>
        <row r="400">
          <cell r="F400" t="str">
            <v>LU2200548704</v>
          </cell>
          <cell r="G400" t="str">
            <v>44376</v>
          </cell>
          <cell r="H400" t="str">
            <v xml:space="preserve"> </v>
          </cell>
          <cell r="J400" t="str">
            <v>Share</v>
          </cell>
          <cell r="K400" t="str">
            <v>PBEURHY</v>
          </cell>
          <cell r="L400" t="str">
            <v>BNP Paribas Funds Euro High Yield Bond</v>
          </cell>
          <cell r="M400" t="str">
            <v>K</v>
          </cell>
          <cell r="N400" t="str">
            <v>C</v>
          </cell>
          <cell r="P400" t="str">
            <v>N</v>
          </cell>
          <cell r="Q400" t="str">
            <v xml:space="preserve"> </v>
          </cell>
          <cell r="R400" t="str">
            <v>200972</v>
          </cell>
          <cell r="T400" t="str">
            <v>BM BNP Paribas Funds Euro High Yield Bond [14437]</v>
          </cell>
          <cell r="U400" t="str">
            <v>ICE BofA BB-B European Currency Non-Financial HY Constrained (Hedged in EUR) RI</v>
          </cell>
          <cell r="V400" t="str">
            <v>Official Benchmark</v>
          </cell>
          <cell r="W400" t="str">
            <v>EUR</v>
          </cell>
          <cell r="X400" t="str">
            <v>EUR</v>
          </cell>
          <cell r="Y400">
            <v>46142</v>
          </cell>
          <cell r="Z400">
            <v>44201</v>
          </cell>
          <cell r="AA400" t="str">
            <v>April 2026</v>
          </cell>
          <cell r="AB400">
            <v>109.52</v>
          </cell>
          <cell r="AD400">
            <v>42733198.369999997</v>
          </cell>
          <cell r="AE400">
            <v>758478437.95000005</v>
          </cell>
          <cell r="AF400" t="str">
            <v>758478437.95</v>
          </cell>
          <cell r="AG400">
            <v>1.444979622E-2</v>
          </cell>
          <cell r="AH400">
            <v>1.6354718010000002E-2</v>
          </cell>
          <cell r="AI400">
            <v>1.8597183140000001E-2</v>
          </cell>
          <cell r="AJ400">
            <v>-4.147386920000001E-3</v>
          </cell>
          <cell r="AK400">
            <v>-2.2424651299999994E-3</v>
          </cell>
          <cell r="AL400">
            <v>-7.9710144899999991E-3</v>
          </cell>
          <cell r="AM400">
            <v>-2.3671040800000002E-3</v>
          </cell>
          <cell r="AN400">
            <v>-4.7875189399999999E-3</v>
          </cell>
          <cell r="AO400">
            <v>-3.1834955499999993E-3</v>
          </cell>
          <cell r="AP400">
            <v>2.4204148599999997E-3</v>
          </cell>
          <cell r="AQ400">
            <v>1.444979622E-2</v>
          </cell>
          <cell r="AR400">
            <v>1.6354718010000002E-2</v>
          </cell>
          <cell r="AS400">
            <v>1.8597183140000001E-2</v>
          </cell>
          <cell r="AT400">
            <v>-4.147386920000001E-3</v>
          </cell>
          <cell r="AU400">
            <v>-2.2424651299999994E-3</v>
          </cell>
          <cell r="AV400">
            <v>2.4713958799999999E-3</v>
          </cell>
          <cell r="AX400">
            <v>6.2703407499999997E-3</v>
          </cell>
          <cell r="AY400">
            <v>-3.7989448699999998E-3</v>
          </cell>
          <cell r="BA400">
            <v>-3.6509675000000001E-4</v>
          </cell>
          <cell r="BB400">
            <v>7.1699144700000002E-3</v>
          </cell>
          <cell r="BC400">
            <v>1.85265633E-3</v>
          </cell>
          <cell r="BD400">
            <v>-2.2177530799999999E-3</v>
          </cell>
          <cell r="BE400">
            <v>5.3172581400000004E-3</v>
          </cell>
          <cell r="BF400">
            <v>2.328785052E-2</v>
          </cell>
          <cell r="BG400">
            <v>2.416104962E-2</v>
          </cell>
          <cell r="BH400">
            <v>7.7561534100000001E-3</v>
          </cell>
          <cell r="BI400">
            <v>-2.4699018707999998</v>
          </cell>
          <cell r="BJ400">
            <v>0.50167983860999998</v>
          </cell>
          <cell r="BK400">
            <v>-0.82778403402</v>
          </cell>
          <cell r="BL400">
            <v>0.16168534496</v>
          </cell>
          <cell r="BM400">
            <v>-1.923432</v>
          </cell>
          <cell r="BN400">
            <v>0.39056600000000002</v>
          </cell>
          <cell r="BO400">
            <v>0.91299870616000001</v>
          </cell>
          <cell r="BP400">
            <v>-1.7072132710000001</v>
          </cell>
          <cell r="BQ400">
            <v>0.89724926065999999</v>
          </cell>
          <cell r="BR400">
            <v>2.9710417449999998E-2</v>
          </cell>
          <cell r="BS400">
            <v>5.349267798E-2</v>
          </cell>
          <cell r="BT400">
            <v>4.814928685E-2</v>
          </cell>
          <cell r="BU400">
            <v>-1.8438869400000002E-2</v>
          </cell>
          <cell r="BV400">
            <v>5.3433911299999998E-3</v>
          </cell>
          <cell r="BW400">
            <v>2.2450511360000001E-2</v>
          </cell>
          <cell r="BX400">
            <v>2.2585986610000001E-2</v>
          </cell>
          <cell r="BY400">
            <v>8.0389240300000001E-3</v>
          </cell>
        </row>
        <row r="401">
          <cell r="F401" t="str">
            <v>BE6294445182</v>
          </cell>
          <cell r="G401" t="str">
            <v>41238</v>
          </cell>
          <cell r="H401" t="str">
            <v xml:space="preserve"> </v>
          </cell>
          <cell r="J401" t="str">
            <v>Share</v>
          </cell>
          <cell r="K401" t="str">
            <v>PRDEFS</v>
          </cell>
          <cell r="L401" t="str">
            <v>BNPPF PRIVATE HARMONY DEFENSIVE</v>
          </cell>
          <cell r="M401" t="str">
            <v>Life</v>
          </cell>
          <cell r="N401" t="str">
            <v>C</v>
          </cell>
          <cell r="P401" t="str">
            <v>N</v>
          </cell>
          <cell r="Q401" t="str">
            <v xml:space="preserve"> </v>
          </cell>
          <cell r="R401" t="str">
            <v>198750</v>
          </cell>
          <cell r="T401" t="str">
            <v>BM BNPPF PRIVATE HARMONY DEFENSIVE [42676]</v>
          </cell>
          <cell r="U401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401" t="str">
            <v>Official Benchmark</v>
          </cell>
          <cell r="W401" t="str">
            <v>EUR</v>
          </cell>
          <cell r="X401" t="str">
            <v>EUR</v>
          </cell>
          <cell r="Y401">
            <v>46142</v>
          </cell>
          <cell r="Z401">
            <v>42424</v>
          </cell>
          <cell r="AA401" t="str">
            <v>April 2026</v>
          </cell>
          <cell r="AB401">
            <v>129.94999999999999</v>
          </cell>
          <cell r="AD401">
            <v>100818147.59</v>
          </cell>
          <cell r="AE401">
            <v>3590424992.7800002</v>
          </cell>
          <cell r="AF401" t="str">
            <v>3590424992.78</v>
          </cell>
          <cell r="AG401">
            <v>2.889944576E-2</v>
          </cell>
          <cell r="AH401">
            <v>2.9436004629999998E-2</v>
          </cell>
          <cell r="AI401">
            <v>2.8505540310000001E-2</v>
          </cell>
          <cell r="AJ401">
            <v>3.9390544999999902E-4</v>
          </cell>
          <cell r="AK401">
            <v>9.3046431999999762E-4</v>
          </cell>
          <cell r="AL401">
            <v>2.0820481199999999E-3</v>
          </cell>
          <cell r="AM401">
            <v>3.65126759E-3</v>
          </cell>
          <cell r="AN401">
            <v>8.2859495200000004E-3</v>
          </cell>
          <cell r="AO401">
            <v>-6.2039014000000005E-3</v>
          </cell>
          <cell r="AP401">
            <v>-4.6346819300000005E-3</v>
          </cell>
          <cell r="AQ401">
            <v>2.889944576E-2</v>
          </cell>
          <cell r="AR401">
            <v>2.9436004629999998E-2</v>
          </cell>
          <cell r="AS401">
            <v>2.8505540310000001E-2</v>
          </cell>
          <cell r="AT401">
            <v>3.9390544999999902E-4</v>
          </cell>
          <cell r="AU401">
            <v>9.3046431999999762E-4</v>
          </cell>
          <cell r="AV401">
            <v>1.3808706509999999E-2</v>
          </cell>
          <cell r="AX401">
            <v>1.7211416310000002E-2</v>
          </cell>
          <cell r="AY401">
            <v>-3.4027098000000023E-3</v>
          </cell>
          <cell r="BA401">
            <v>1.5234375E-2</v>
          </cell>
          <cell r="BB401">
            <v>1.7354171969999999E-2</v>
          </cell>
          <cell r="BC401">
            <v>2.0351918619999999E-2</v>
          </cell>
          <cell r="BD401">
            <v>-5.1175436199999997E-3</v>
          </cell>
          <cell r="BE401">
            <v>-2.9977466500000008E-3</v>
          </cell>
          <cell r="BF401">
            <v>4.1961709909999999E-2</v>
          </cell>
          <cell r="BG401">
            <v>3.9893933079999999E-2</v>
          </cell>
          <cell r="BH401">
            <v>7.8233724899999992E-3</v>
          </cell>
          <cell r="BI401">
            <v>-1.0560931689399999</v>
          </cell>
          <cell r="BJ401">
            <v>-0.21174112199</v>
          </cell>
          <cell r="BK401">
            <v>0.84925288897000006</v>
          </cell>
          <cell r="BL401">
            <v>1.0064965322599999</v>
          </cell>
          <cell r="BM401">
            <v>-0.99297699999999989</v>
          </cell>
          <cell r="BN401">
            <v>-0.321079</v>
          </cell>
          <cell r="BO401">
            <v>1.03403771024</v>
          </cell>
          <cell r="BP401">
            <v>-1.000049905</v>
          </cell>
          <cell r="BQ401">
            <v>0.96645160191000012</v>
          </cell>
          <cell r="BR401">
            <v>6.7088191820000004E-2</v>
          </cell>
          <cell r="BS401">
            <v>7.3876537340000006E-2</v>
          </cell>
          <cell r="BT401">
            <v>6.8016642429999996E-2</v>
          </cell>
          <cell r="BU401">
            <v>-9.2845060999999229E-4</v>
          </cell>
          <cell r="BV401">
            <v>5.8598949100000103E-3</v>
          </cell>
          <cell r="BW401">
            <v>3.7099171200000003E-2</v>
          </cell>
          <cell r="BX401">
            <v>3.509324673E-2</v>
          </cell>
          <cell r="BY401">
            <v>8.0384686199999993E-3</v>
          </cell>
        </row>
        <row r="402">
          <cell r="F402" t="str">
            <v>LU2200547995</v>
          </cell>
          <cell r="G402" t="str">
            <v>44374</v>
          </cell>
          <cell r="H402" t="str">
            <v xml:space="preserve"> </v>
          </cell>
          <cell r="J402" t="str">
            <v>Share</v>
          </cell>
          <cell r="K402" t="str">
            <v>PBBSWO</v>
          </cell>
          <cell r="L402" t="str">
            <v>BNP Paribas Funds Emerging Bond Opportunities</v>
          </cell>
          <cell r="M402" t="str">
            <v>B RH AUD MD</v>
          </cell>
          <cell r="N402" t="str">
            <v>D</v>
          </cell>
          <cell r="P402" t="str">
            <v>Y</v>
          </cell>
          <cell r="Q402" t="str">
            <v xml:space="preserve"> </v>
          </cell>
          <cell r="R402" t="str">
            <v>186661</v>
          </cell>
          <cell r="T402" t="str">
            <v>BM BNP Paribas Funds Emerging Bond Opportunities [14436]</v>
          </cell>
          <cell r="U402" t="str">
            <v>50% JPM GBI-EM Global Diversified (Hedged in AUD) (RI) + 50% JPM EMBI Global Diversified (Hedged in AUD) (RI)</v>
          </cell>
          <cell r="V402" t="str">
            <v>Official Benchmark</v>
          </cell>
          <cell r="W402" t="str">
            <v>AUD</v>
          </cell>
          <cell r="X402" t="str">
            <v>USD</v>
          </cell>
          <cell r="Y402">
            <v>46142</v>
          </cell>
          <cell r="Z402">
            <v>44294</v>
          </cell>
          <cell r="AA402" t="str">
            <v>April 2026</v>
          </cell>
          <cell r="AB402">
            <v>54.49</v>
          </cell>
          <cell r="AD402">
            <v>5448.85</v>
          </cell>
          <cell r="AE402">
            <v>287265751.79000002</v>
          </cell>
          <cell r="AF402" t="str">
            <v>244887900.592473</v>
          </cell>
          <cell r="AG402">
            <v>4.1345180850000003E-2</v>
          </cell>
          <cell r="AH402">
            <v>4.3551770580000003E-2</v>
          </cell>
          <cell r="AI402">
            <v>2.742424739E-2</v>
          </cell>
          <cell r="AJ402">
            <v>1.3920933460000003E-2</v>
          </cell>
          <cell r="AK402">
            <v>1.6127523190000003E-2</v>
          </cell>
          <cell r="AL402">
            <v>-2.4295085300000002E-2</v>
          </cell>
          <cell r="AM402">
            <v>-1.8071729580000001E-2</v>
          </cell>
          <cell r="AN402">
            <v>-6.4401441300000004E-3</v>
          </cell>
          <cell r="AO402">
            <v>-1.7854941169999999E-2</v>
          </cell>
          <cell r="AP402">
            <v>-1.1631585450000001E-2</v>
          </cell>
          <cell r="AQ402">
            <v>4.1345180850000003E-2</v>
          </cell>
          <cell r="AR402">
            <v>4.3551770580000003E-2</v>
          </cell>
          <cell r="AS402">
            <v>2.742424739E-2</v>
          </cell>
          <cell r="AT402">
            <v>1.3920933460000003E-2</v>
          </cell>
          <cell r="AU402">
            <v>1.6127523190000003E-2</v>
          </cell>
          <cell r="AV402">
            <v>3.7760833900000001E-3</v>
          </cell>
          <cell r="AX402">
            <v>2.6744402949999999E-2</v>
          </cell>
          <cell r="AY402">
            <v>-2.2968319559999999E-2</v>
          </cell>
          <cell r="BA402">
            <v>-8.7121650299999999E-3</v>
          </cell>
          <cell r="BB402">
            <v>-2.7699282000000002E-4</v>
          </cell>
          <cell r="BC402">
            <v>7.20191905E-3</v>
          </cell>
          <cell r="BD402">
            <v>-1.5914084080000002E-2</v>
          </cell>
          <cell r="BE402">
            <v>-7.4789118700000004E-3</v>
          </cell>
          <cell r="BF402">
            <v>7.7525010960000001E-2</v>
          </cell>
          <cell r="BG402">
            <v>4.6381535330000001E-2</v>
          </cell>
          <cell r="BH402">
            <v>3.4462596739999997E-2</v>
          </cell>
          <cell r="BI402">
            <v>-1.2599345069399999</v>
          </cell>
          <cell r="BJ402">
            <v>-0.47093849160000001</v>
          </cell>
          <cell r="BK402">
            <v>6.1588765820000002E-2</v>
          </cell>
          <cell r="BL402">
            <v>0.41203923519000002</v>
          </cell>
          <cell r="BM402">
            <v>-7.4716909999999999</v>
          </cell>
          <cell r="BN402">
            <v>-4.7098880000000003</v>
          </cell>
          <cell r="BO402">
            <v>1.6195597743400001</v>
          </cell>
          <cell r="BP402">
            <v>-8.8591362220000001</v>
          </cell>
          <cell r="BQ402">
            <v>0.93885934096000001</v>
          </cell>
          <cell r="BR402">
            <v>9.3520528840000006E-2</v>
          </cell>
          <cell r="BS402">
            <v>0.12319876267</v>
          </cell>
          <cell r="BT402">
            <v>0.11735528347</v>
          </cell>
          <cell r="BU402">
            <v>-2.3834754629999996E-2</v>
          </cell>
          <cell r="BV402">
            <v>5.8434792000000013E-3</v>
          </cell>
          <cell r="BW402">
            <v>7.027994387E-2</v>
          </cell>
          <cell r="BX402">
            <v>4.5258841520000002E-2</v>
          </cell>
          <cell r="BY402">
            <v>2.98919715E-2</v>
          </cell>
        </row>
        <row r="403">
          <cell r="F403" t="str">
            <v>LU1953136790</v>
          </cell>
          <cell r="G403" t="str">
            <v>43260</v>
          </cell>
          <cell r="H403" t="str">
            <v xml:space="preserve"> </v>
          </cell>
          <cell r="J403" t="str">
            <v>Share</v>
          </cell>
          <cell r="K403" t="str">
            <v>ECEL</v>
          </cell>
          <cell r="L403" t="str">
            <v>BNP PARIBAS EASY ECPI Circular Economy Leaders</v>
          </cell>
          <cell r="M403" t="str">
            <v>Track Classic</v>
          </cell>
          <cell r="N403" t="str">
            <v>C</v>
          </cell>
          <cell r="P403" t="str">
            <v>N</v>
          </cell>
          <cell r="Q403" t="str">
            <v xml:space="preserve"> </v>
          </cell>
          <cell r="R403" t="str">
            <v>201320</v>
          </cell>
          <cell r="T403" t="str">
            <v>BM BNP PARIBAS EASY ECPI Circular Economy Leaders [43278]</v>
          </cell>
          <cell r="U403" t="str">
            <v>ECPI Circular Economy Leaders Equity (EUR) NR</v>
          </cell>
          <cell r="V403" t="str">
            <v>Official Benchmark</v>
          </cell>
          <cell r="W403" t="str">
            <v>EUR</v>
          </cell>
          <cell r="X403" t="str">
            <v>EUR</v>
          </cell>
          <cell r="Y403">
            <v>46142</v>
          </cell>
          <cell r="Z403">
            <v>43579</v>
          </cell>
          <cell r="AA403" t="str">
            <v>April 2026</v>
          </cell>
          <cell r="AB403">
            <v>205.03989999999999</v>
          </cell>
          <cell r="AD403">
            <v>4078740.2</v>
          </cell>
          <cell r="AE403">
            <v>364946557.86000001</v>
          </cell>
          <cell r="AF403" t="str">
            <v>364946557.86</v>
          </cell>
          <cell r="AG403">
            <v>6.3342664729999998E-2</v>
          </cell>
          <cell r="AH403">
            <v>6.390928035E-2</v>
          </cell>
          <cell r="AI403">
            <v>6.3601439809999993E-2</v>
          </cell>
          <cell r="AJ403">
            <v>-2.5877507999999549E-4</v>
          </cell>
          <cell r="AK403">
            <v>3.0784054000000671E-4</v>
          </cell>
          <cell r="AL403">
            <v>3.7523725569999999E-2</v>
          </cell>
          <cell r="AM403">
            <v>3.9185165680000002E-2</v>
          </cell>
          <cell r="AN403">
            <v>3.8785660969999997E-2</v>
          </cell>
          <cell r="AO403">
            <v>-1.2619353999999972E-3</v>
          </cell>
          <cell r="AP403">
            <v>3.9950471000000515E-4</v>
          </cell>
          <cell r="AQ403">
            <v>6.3342664729999998E-2</v>
          </cell>
          <cell r="AR403">
            <v>6.390928035E-2</v>
          </cell>
          <cell r="AS403">
            <v>6.3601439809999993E-2</v>
          </cell>
          <cell r="AT403">
            <v>-2.5877507999999549E-4</v>
          </cell>
          <cell r="AU403">
            <v>3.0784054000000671E-4</v>
          </cell>
          <cell r="AV403">
            <v>4.6750523150000001E-2</v>
          </cell>
          <cell r="AX403">
            <v>4.9393994990000002E-2</v>
          </cell>
          <cell r="AY403">
            <v>-2.6434718400000015E-3</v>
          </cell>
          <cell r="BA403">
            <v>5.680973601E-2</v>
          </cell>
          <cell r="BB403">
            <v>5.9066781079999998E-2</v>
          </cell>
          <cell r="BC403">
            <v>5.868319759E-2</v>
          </cell>
          <cell r="BD403">
            <v>-1.8734615799999993E-3</v>
          </cell>
          <cell r="BE403">
            <v>3.8358348999999875E-4</v>
          </cell>
          <cell r="BF403">
            <v>0.11601865484</v>
          </cell>
          <cell r="BG403">
            <v>0.1186722815</v>
          </cell>
          <cell r="BH403">
            <v>3.060446952E-2</v>
          </cell>
          <cell r="BI403">
            <v>-0.19552467809999999</v>
          </cell>
          <cell r="BJ403">
            <v>3.9518531160000002E-2</v>
          </cell>
          <cell r="BK403">
            <v>1.1479238839699999</v>
          </cell>
          <cell r="BL403">
            <v>1.2097447828100001</v>
          </cell>
          <cell r="BM403">
            <v>0.174507</v>
          </cell>
          <cell r="BN403">
            <v>0.925952</v>
          </cell>
          <cell r="BO403">
            <v>0.94396863401999997</v>
          </cell>
          <cell r="BP403">
            <v>0.32060045600000003</v>
          </cell>
          <cell r="BQ403">
            <v>0.9323050998700001</v>
          </cell>
          <cell r="BR403">
            <v>0.20221269629999999</v>
          </cell>
          <cell r="BS403">
            <v>0.21002867669</v>
          </cell>
          <cell r="BT403">
            <v>0.20814335277000001</v>
          </cell>
          <cell r="BU403">
            <v>-5.9306564700000175E-3</v>
          </cell>
          <cell r="BV403">
            <v>1.8853239199999872E-3</v>
          </cell>
          <cell r="BW403">
            <v>0.11591861504000001</v>
          </cell>
          <cell r="BX403">
            <v>0.11772410725</v>
          </cell>
          <cell r="BY403">
            <v>2.5466820229999999E-2</v>
          </cell>
        </row>
        <row r="404">
          <cell r="F404" t="str">
            <v>FR001400SO22</v>
          </cell>
          <cell r="G404" t="str">
            <v>102890</v>
          </cell>
          <cell r="H404" t="str">
            <v xml:space="preserve"> </v>
          </cell>
          <cell r="J404" t="str">
            <v>Share</v>
          </cell>
          <cell r="K404" t="str">
            <v>HO36</v>
          </cell>
          <cell r="L404" t="str">
            <v>BNP Paribas Horizon 2034-2036</v>
          </cell>
          <cell r="M404" t="str">
            <v>I</v>
          </cell>
          <cell r="N404" t="str">
            <v>C</v>
          </cell>
          <cell r="P404" t="str">
            <v>N</v>
          </cell>
          <cell r="Q404" t="str">
            <v xml:space="preserve"> </v>
          </cell>
          <cell r="R404" t="str">
            <v>265415</v>
          </cell>
          <cell r="T404" t="str">
            <v>BM BNP Paribas Horizon 2034-2036 [44719]</v>
          </cell>
          <cell r="U404" t="str">
            <v>32.5% MSCI AC World (EUR) NR + 24.5% Bloomberg Euro Aggregate (EUR) RI + 18% Bloomberg Euro Aggregate 1-5 Years (EUR) RI + 8% MSCI Europe (EUR) NR + 8% Cash Index Euro Short Term Rate (EUR) RI 365 Days + 6% ICE BofA Euro High Yield Constrained (EUR) RI + 3% MSCI EMU Micro cap (EUR) NR</v>
          </cell>
          <cell r="V404" t="str">
            <v>Official Benchmark</v>
          </cell>
          <cell r="W404" t="str">
            <v>EUR</v>
          </cell>
          <cell r="X404" t="str">
            <v>EUR</v>
          </cell>
          <cell r="Y404">
            <v>46142</v>
          </cell>
          <cell r="Z404">
            <v>45589</v>
          </cell>
          <cell r="AA404" t="str">
            <v>April 2026</v>
          </cell>
          <cell r="AB404">
            <v>110.73</v>
          </cell>
          <cell r="AD404">
            <v>8305370.9199999999</v>
          </cell>
          <cell r="AE404">
            <v>147668987.22999999</v>
          </cell>
          <cell r="AF404" t="str">
            <v>147668987.23</v>
          </cell>
          <cell r="AG404">
            <v>4.1282678199999999E-2</v>
          </cell>
          <cell r="AH404">
            <v>4.1709188440000003E-2</v>
          </cell>
          <cell r="AI404">
            <v>3.587105686E-2</v>
          </cell>
          <cell r="AJ404">
            <v>5.4116213399999988E-3</v>
          </cell>
          <cell r="AK404">
            <v>5.8381315800000028E-3</v>
          </cell>
          <cell r="AL404">
            <v>1.206471072E-2</v>
          </cell>
          <cell r="AM404">
            <v>1.3338952479999999E-2</v>
          </cell>
          <cell r="AN404">
            <v>1.3891984120000001E-2</v>
          </cell>
          <cell r="AO404">
            <v>-1.8272734000000009E-3</v>
          </cell>
          <cell r="AP404">
            <v>-5.5303164000000161E-4</v>
          </cell>
          <cell r="AQ404">
            <v>4.1282678199999999E-2</v>
          </cell>
          <cell r="AR404">
            <v>4.1709188440000003E-2</v>
          </cell>
          <cell r="AS404">
            <v>3.587105686E-2</v>
          </cell>
          <cell r="AT404">
            <v>5.4116213399999988E-3</v>
          </cell>
          <cell r="AU404">
            <v>5.8381315800000028E-3</v>
          </cell>
          <cell r="AV404">
            <v>2.9471922649999999E-2</v>
          </cell>
          <cell r="AX404">
            <v>2.5524796789999998E-2</v>
          </cell>
          <cell r="AY404">
            <v>3.947125860000001E-3</v>
          </cell>
          <cell r="BA404">
            <v>2.7370569680000002E-2</v>
          </cell>
          <cell r="BB404">
            <v>2.9127546989999999E-2</v>
          </cell>
          <cell r="BC404">
            <v>2.607224813E-2</v>
          </cell>
          <cell r="BD404">
            <v>1.298321550000002E-3</v>
          </cell>
          <cell r="BE404">
            <v>3.0552988599999997E-3</v>
          </cell>
          <cell r="BF404">
            <v>5.5283704080000003E-2</v>
          </cell>
          <cell r="BG404">
            <v>4.765062045E-2</v>
          </cell>
          <cell r="BH404">
            <v>1.05189093E-2</v>
          </cell>
          <cell r="BI404">
            <v>0.64810463733000001</v>
          </cell>
          <cell r="BJ404">
            <v>1.19008363904</v>
          </cell>
          <cell r="BK404">
            <v>1.3504971908500001</v>
          </cell>
          <cell r="BL404">
            <v>1.4535021857999999</v>
          </cell>
          <cell r="BM404">
            <v>-0.32521999999999995</v>
          </cell>
          <cell r="BN404">
            <v>0.26141599999999998</v>
          </cell>
          <cell r="BO404">
            <v>1.14874514384</v>
          </cell>
          <cell r="BP404">
            <v>-0.61763823399999995</v>
          </cell>
          <cell r="BQ404">
            <v>0.98037048829999995</v>
          </cell>
          <cell r="BR404">
            <v>0.12461913467000001</v>
          </cell>
          <cell r="BS404">
            <v>0.13069371772999999</v>
          </cell>
          <cell r="BT404">
            <v>0.12247513099</v>
          </cell>
          <cell r="BU404">
            <v>2.1440036800000062E-3</v>
          </cell>
          <cell r="BV404">
            <v>8.2185867399999918E-3</v>
          </cell>
          <cell r="BW404">
            <v>5.2844846180000002E-2</v>
          </cell>
          <cell r="BX404">
            <v>4.6834996359999999E-2</v>
          </cell>
          <cell r="BY404">
            <v>9.76721654E-3</v>
          </cell>
        </row>
        <row r="405">
          <cell r="F405" t="str">
            <v>LU0823411961</v>
          </cell>
          <cell r="G405" t="str">
            <v>23643</v>
          </cell>
          <cell r="H405" t="str">
            <v xml:space="preserve"> </v>
          </cell>
          <cell r="J405" t="str">
            <v>Share</v>
          </cell>
          <cell r="K405" t="str">
            <v>PEWCDUR</v>
          </cell>
          <cell r="L405" t="str">
            <v>BNP Paribas Funds Consumer Innovators</v>
          </cell>
          <cell r="M405" t="str">
            <v>Classic</v>
          </cell>
          <cell r="N405" t="str">
            <v>D</v>
          </cell>
          <cell r="P405" t="str">
            <v>N</v>
          </cell>
          <cell r="Q405" t="str">
            <v xml:space="preserve"> </v>
          </cell>
          <cell r="R405" t="str">
            <v>181769</v>
          </cell>
          <cell r="T405" t="str">
            <v>BM BNP Paribas Funds Consumer Innovators [14475]</v>
          </cell>
          <cell r="U405" t="str">
            <v>MSCI World Consumer Discretionary 10-40 (EUR) NR</v>
          </cell>
          <cell r="V405" t="str">
            <v>Official Benchmark</v>
          </cell>
          <cell r="W405" t="str">
            <v>EUR</v>
          </cell>
          <cell r="X405" t="str">
            <v>EUR</v>
          </cell>
          <cell r="Y405">
            <v>46142</v>
          </cell>
          <cell r="Z405">
            <v>36315</v>
          </cell>
          <cell r="AA405" t="str">
            <v>April 2026</v>
          </cell>
          <cell r="AB405">
            <v>208.44</v>
          </cell>
          <cell r="AD405">
            <v>24478470.710000001</v>
          </cell>
          <cell r="AE405">
            <v>398735172.10000002</v>
          </cell>
          <cell r="AF405" t="str">
            <v>398735172.1</v>
          </cell>
          <cell r="AG405">
            <v>3.8210294780000001E-2</v>
          </cell>
          <cell r="AH405">
            <v>3.9867164400000002E-2</v>
          </cell>
          <cell r="AI405">
            <v>3.4945558629999998E-2</v>
          </cell>
          <cell r="AJ405">
            <v>3.2647361500000027E-3</v>
          </cell>
          <cell r="AK405">
            <v>4.9216057700000038E-3</v>
          </cell>
          <cell r="AL405">
            <v>-4.1424084940000001E-2</v>
          </cell>
          <cell r="AM405">
            <v>-3.6822533169999998E-2</v>
          </cell>
          <cell r="AN405">
            <v>-3.625372718E-2</v>
          </cell>
          <cell r="AO405">
            <v>-5.1703577600000009E-3</v>
          </cell>
          <cell r="AP405">
            <v>-5.6880598999999726E-4</v>
          </cell>
          <cell r="AQ405">
            <v>3.8210294780000001E-2</v>
          </cell>
          <cell r="AR405">
            <v>3.9867164400000002E-2</v>
          </cell>
          <cell r="AS405">
            <v>3.4945558629999998E-2</v>
          </cell>
          <cell r="AT405">
            <v>3.2647361500000027E-3</v>
          </cell>
          <cell r="AU405">
            <v>4.9216057700000038E-3</v>
          </cell>
          <cell r="AV405">
            <v>-0.10284155547</v>
          </cell>
          <cell r="AX405">
            <v>-5.8356606710000002E-2</v>
          </cell>
          <cell r="AY405">
            <v>-4.4484948759999997E-2</v>
          </cell>
          <cell r="BA405">
            <v>-7.0400369190000006E-2</v>
          </cell>
          <cell r="BB405">
            <v>-6.4444112179999999E-2</v>
          </cell>
          <cell r="BC405">
            <v>-5.0816719140000001E-2</v>
          </cell>
          <cell r="BD405">
            <v>-1.9583650050000005E-2</v>
          </cell>
          <cell r="BE405">
            <v>-1.3627393039999998E-2</v>
          </cell>
          <cell r="BF405">
            <v>0.13749529612</v>
          </cell>
          <cell r="BG405">
            <v>0.12208991599000001</v>
          </cell>
          <cell r="BH405">
            <v>3.8308372960000003E-2</v>
          </cell>
          <cell r="BI405">
            <v>-1.6906854465900001</v>
          </cell>
          <cell r="BJ405">
            <v>-1.2155767692499999</v>
          </cell>
          <cell r="BK405">
            <v>-0.89390872238999997</v>
          </cell>
          <cell r="BL405">
            <v>-0.76141340511</v>
          </cell>
          <cell r="BM405">
            <v>-5.8418700000000001</v>
          </cell>
          <cell r="BN405">
            <v>-4.0753029999999999</v>
          </cell>
          <cell r="BO405">
            <v>1.0850817156099999</v>
          </cell>
          <cell r="BP405">
            <v>-6.1509976589999997</v>
          </cell>
          <cell r="BQ405">
            <v>0.92834370996000004</v>
          </cell>
          <cell r="BR405">
            <v>1.363903595E-2</v>
          </cell>
          <cell r="BS405">
            <v>3.3488581199999999E-2</v>
          </cell>
          <cell r="BT405">
            <v>7.2094753950000007E-2</v>
          </cell>
          <cell r="BU405">
            <v>-5.8455718000000004E-2</v>
          </cell>
          <cell r="BV405">
            <v>-3.8606172750000008E-2</v>
          </cell>
          <cell r="BW405">
            <v>0.14353066549999999</v>
          </cell>
          <cell r="BX405">
            <v>0.13490305092999999</v>
          </cell>
          <cell r="BY405">
            <v>3.8537551230000001E-2</v>
          </cell>
        </row>
        <row r="406">
          <cell r="F406" t="str">
            <v>LU1666268039</v>
          </cell>
          <cell r="G406" t="str">
            <v>42072</v>
          </cell>
          <cell r="H406" t="str">
            <v xml:space="preserve"> </v>
          </cell>
          <cell r="J406" t="str">
            <v>Share</v>
          </cell>
          <cell r="K406" t="str">
            <v>QCLIM</v>
          </cell>
          <cell r="L406" t="str">
            <v>THEAM QUANT- EQUITY EUROPE CLIMATE CARE PAB</v>
          </cell>
          <cell r="M406" t="str">
            <v>Privilege</v>
          </cell>
          <cell r="N406" t="str">
            <v>D</v>
          </cell>
          <cell r="P406" t="str">
            <v>N</v>
          </cell>
          <cell r="Q406" t="str">
            <v xml:space="preserve"> </v>
          </cell>
          <cell r="R406" t="str">
            <v>198955</v>
          </cell>
          <cell r="T406" t="str">
            <v>BM THEAM QUANT- EQUITY EUROPE CLIMATE CARE PAB [15884]</v>
          </cell>
          <cell r="U406" t="str">
            <v>Stoxx Europe 600 Net Return EUR</v>
          </cell>
          <cell r="V406" t="str">
            <v>Official Benchmark</v>
          </cell>
          <cell r="W406" t="str">
            <v>EUR</v>
          </cell>
          <cell r="X406" t="str">
            <v>EUR</v>
          </cell>
          <cell r="Y406">
            <v>46142</v>
          </cell>
          <cell r="Z406">
            <v>42444</v>
          </cell>
          <cell r="AA406" t="str">
            <v>April 2026</v>
          </cell>
          <cell r="AB406">
            <v>107.55</v>
          </cell>
          <cell r="AD406">
            <v>71956.850000000006</v>
          </cell>
          <cell r="AE406">
            <v>27759582.170000002</v>
          </cell>
          <cell r="AF406" t="str">
            <v>27759582.17</v>
          </cell>
          <cell r="AG406">
            <v>5.8771411699999998E-2</v>
          </cell>
          <cell r="AH406">
            <v>5.9594846899999998E-2</v>
          </cell>
          <cell r="AI406">
            <v>5.3829793469999998E-2</v>
          </cell>
          <cell r="AJ406">
            <v>4.94161823E-3</v>
          </cell>
          <cell r="AK406">
            <v>5.76505343E-3</v>
          </cell>
          <cell r="AL406">
            <v>9.3066543000000002E-4</v>
          </cell>
          <cell r="AM406">
            <v>3.2695444899999999E-3</v>
          </cell>
          <cell r="AN406">
            <v>1.0593482899999999E-2</v>
          </cell>
          <cell r="AO406">
            <v>-9.6628174699999996E-3</v>
          </cell>
          <cell r="AP406">
            <v>-7.3239384099999996E-3</v>
          </cell>
          <cell r="AQ406">
            <v>5.8771411699999998E-2</v>
          </cell>
          <cell r="AR406">
            <v>5.9594846899999998E-2</v>
          </cell>
          <cell r="AS406">
            <v>5.3829793469999998E-2</v>
          </cell>
          <cell r="AT406">
            <v>4.94161823E-3</v>
          </cell>
          <cell r="AU406">
            <v>5.76505343E-3</v>
          </cell>
          <cell r="AV406">
            <v>3.0863605870000001E-2</v>
          </cell>
          <cell r="AX406">
            <v>8.2537575830000001E-2</v>
          </cell>
          <cell r="AY406">
            <v>-5.1673969959999996E-2</v>
          </cell>
          <cell r="BA406">
            <v>1.6060462920000001E-2</v>
          </cell>
          <cell r="BB406">
            <v>1.9226198020000002E-2</v>
          </cell>
          <cell r="BC406">
            <v>4.3152474109999998E-2</v>
          </cell>
          <cell r="BD406">
            <v>-2.7092011189999998E-2</v>
          </cell>
          <cell r="BE406">
            <v>-2.3926276089999997E-2</v>
          </cell>
          <cell r="BF406">
            <v>0.12233114754</v>
          </cell>
          <cell r="BG406">
            <v>0.11273354667</v>
          </cell>
          <cell r="BH406">
            <v>3.872779397E-2</v>
          </cell>
          <cell r="BI406">
            <v>-2.9349099194799999</v>
          </cell>
          <cell r="BJ406">
            <v>-2.6818250452700001</v>
          </cell>
          <cell r="BK406">
            <v>0.19377421368</v>
          </cell>
          <cell r="BL406">
            <v>0.27366249159</v>
          </cell>
          <cell r="BM406">
            <v>-12.122744000000001</v>
          </cell>
          <cell r="BN406">
            <v>-11.132643</v>
          </cell>
          <cell r="BO406">
            <v>1.02880914356</v>
          </cell>
          <cell r="BP406">
            <v>-10.421010364999999</v>
          </cell>
          <cell r="BQ406">
            <v>0.89888032020999997</v>
          </cell>
          <cell r="BR406">
            <v>5.9178827599999997E-2</v>
          </cell>
          <cell r="BS406">
            <v>6.923751148E-2</v>
          </cell>
          <cell r="BT406">
            <v>0.18952289645000001</v>
          </cell>
          <cell r="BU406">
            <v>-0.13034406884999999</v>
          </cell>
          <cell r="BV406">
            <v>-0.12028538497000001</v>
          </cell>
          <cell r="BW406">
            <v>0.11259870185</v>
          </cell>
          <cell r="BX406">
            <v>0.10618641948</v>
          </cell>
          <cell r="BY406">
            <v>3.8309543510000002E-2</v>
          </cell>
        </row>
        <row r="407">
          <cell r="F407" t="str">
            <v>LU1666268039</v>
          </cell>
          <cell r="G407" t="str">
            <v>42072</v>
          </cell>
          <cell r="H407" t="str">
            <v xml:space="preserve"> </v>
          </cell>
          <cell r="J407" t="str">
            <v>Share</v>
          </cell>
          <cell r="K407" t="str">
            <v>QCLIM</v>
          </cell>
          <cell r="L407" t="str">
            <v>THEAM QUANT- EQUITY EUROPE CLIMATE CARE PAB</v>
          </cell>
          <cell r="M407" t="str">
            <v>Privilege</v>
          </cell>
          <cell r="N407" t="str">
            <v>D</v>
          </cell>
          <cell r="P407" t="str">
            <v>N</v>
          </cell>
          <cell r="Q407" t="str">
            <v xml:space="preserve"> </v>
          </cell>
          <cell r="R407" t="str">
            <v>266149</v>
          </cell>
          <cell r="T407" t="str">
            <v>BM THEAM QUANT- EQUITY EUROPE CLIMATE CARE PAB [15884]</v>
          </cell>
          <cell r="U407" t="str">
            <v>BNP Paribas Equity Europe Climate Care Paris-Aligned (EUR) NR</v>
          </cell>
          <cell r="V407" t="str">
            <v>Management Benchmark</v>
          </cell>
          <cell r="W407" t="str">
            <v>EUR</v>
          </cell>
          <cell r="X407" t="str">
            <v>EUR</v>
          </cell>
          <cell r="Y407">
            <v>46142</v>
          </cell>
          <cell r="Z407">
            <v>42444</v>
          </cell>
          <cell r="AA407" t="str">
            <v>April 2026</v>
          </cell>
          <cell r="AB407">
            <v>107.55</v>
          </cell>
          <cell r="AD407">
            <v>71956.850000000006</v>
          </cell>
          <cell r="AE407">
            <v>27759582.170000002</v>
          </cell>
          <cell r="AF407" t="str">
            <v>27759582.17</v>
          </cell>
          <cell r="AG407">
            <v>5.8771411699999998E-2</v>
          </cell>
          <cell r="AH407">
            <v>5.9594846899999998E-2</v>
          </cell>
          <cell r="AI407">
            <v>5.8858578969999999E-2</v>
          </cell>
          <cell r="AJ407">
            <v>-8.716727000000063E-5</v>
          </cell>
          <cell r="AK407">
            <v>7.362679299999994E-4</v>
          </cell>
          <cell r="AL407">
            <v>9.3066543000000002E-4</v>
          </cell>
          <cell r="AM407">
            <v>3.2695444899999999E-3</v>
          </cell>
          <cell r="AN407">
            <v>3.2244334799999999E-3</v>
          </cell>
          <cell r="AO407">
            <v>-2.2937680499999996E-3</v>
          </cell>
          <cell r="AP407">
            <v>4.5111009999999983E-5</v>
          </cell>
          <cell r="AQ407">
            <v>5.8771411699999998E-2</v>
          </cell>
          <cell r="AR407">
            <v>5.9594846899999998E-2</v>
          </cell>
          <cell r="AS407">
            <v>5.8858578969999999E-2</v>
          </cell>
          <cell r="AT407">
            <v>-8.716727000000063E-5</v>
          </cell>
          <cell r="AU407">
            <v>7.362679299999994E-4</v>
          </cell>
          <cell r="AV407">
            <v>3.0863605870000001E-2</v>
          </cell>
          <cell r="AX407">
            <v>3.5211687849999999E-2</v>
          </cell>
          <cell r="AY407">
            <v>-4.348081979999998E-3</v>
          </cell>
          <cell r="BA407">
            <v>1.6060462920000001E-2</v>
          </cell>
          <cell r="BB407">
            <v>1.9226198020000002E-2</v>
          </cell>
          <cell r="BC407">
            <v>1.9025676500000002E-2</v>
          </cell>
          <cell r="BD407">
            <v>-2.9652135800000007E-3</v>
          </cell>
          <cell r="BE407">
            <v>2.0052152000000004E-4</v>
          </cell>
          <cell r="BF407">
            <v>0.12233114754</v>
          </cell>
          <cell r="BG407">
            <v>0.12147653607</v>
          </cell>
          <cell r="BH407">
            <v>1.3267944300000001E-3</v>
          </cell>
          <cell r="BI407">
            <v>-6.7870233570599998</v>
          </cell>
          <cell r="BJ407">
            <v>0.58174116011999999</v>
          </cell>
          <cell r="BK407">
            <v>0.19377421368</v>
          </cell>
          <cell r="BL407">
            <v>0.27366249159</v>
          </cell>
          <cell r="BM407">
            <v>-0.93725599999999998</v>
          </cell>
          <cell r="BN407">
            <v>5.4905000000000002E-2</v>
          </cell>
          <cell r="BO407">
            <v>1.0070019999399999</v>
          </cell>
          <cell r="BP407">
            <v>-0.89985165499999997</v>
          </cell>
          <cell r="BQ407">
            <v>0.99993406905000004</v>
          </cell>
          <cell r="BR407">
            <v>5.9178827599999997E-2</v>
          </cell>
          <cell r="BS407">
            <v>6.923751148E-2</v>
          </cell>
          <cell r="BT407">
            <v>6.7672128159999997E-2</v>
          </cell>
          <cell r="BU407">
            <v>-8.49330056E-3</v>
          </cell>
          <cell r="BV407">
            <v>1.5653833200000022E-3</v>
          </cell>
          <cell r="BW407">
            <v>0.11259870185</v>
          </cell>
          <cell r="BX407">
            <v>0.11189994719</v>
          </cell>
          <cell r="BY407">
            <v>1.27344604E-3</v>
          </cell>
        </row>
        <row r="408">
          <cell r="F408" t="str">
            <v>QS0002105VJ8</v>
          </cell>
          <cell r="G408" t="str">
            <v>2852</v>
          </cell>
          <cell r="H408" t="str">
            <v xml:space="preserve"> </v>
          </cell>
          <cell r="J408" t="str">
            <v>Share</v>
          </cell>
          <cell r="K408" t="str">
            <v>THYAC</v>
          </cell>
          <cell r="L408" t="str">
            <v>THYSSENKRUPP ACTION</v>
          </cell>
          <cell r="M408" t="str">
            <v>Classique</v>
          </cell>
          <cell r="N408" t="str">
            <v>C</v>
          </cell>
          <cell r="P408" t="str">
            <v>N</v>
          </cell>
          <cell r="Q408" t="str">
            <v xml:space="preserve"> </v>
          </cell>
          <cell r="R408" t="str">
            <v>196068</v>
          </cell>
          <cell r="T408" t="str">
            <v>BM THYSSENKRUPP ACTION [2558]</v>
          </cell>
          <cell r="U408" t="str">
            <v>99.5% Thyssenkrupp AG (EUR) RI + 0.5% Cash Index Euro Short Term Rate (EUR) RI 365 Days</v>
          </cell>
          <cell r="V408" t="str">
            <v>Performance Benchmark</v>
          </cell>
          <cell r="W408" t="str">
            <v>EUR</v>
          </cell>
          <cell r="X408" t="str">
            <v>EUR</v>
          </cell>
          <cell r="Y408">
            <v>46139</v>
          </cell>
          <cell r="Z408">
            <v>38467</v>
          </cell>
          <cell r="AA408" t="str">
            <v>April 2026</v>
          </cell>
          <cell r="AB408">
            <v>11.0921</v>
          </cell>
          <cell r="AD408">
            <v>431982.8</v>
          </cell>
          <cell r="AE408">
            <v>431982.8</v>
          </cell>
          <cell r="AF408" t="str">
            <v>431982.8</v>
          </cell>
          <cell r="AG408">
            <v>0.24271485709999999</v>
          </cell>
          <cell r="AH408">
            <v>0.24298549055999999</v>
          </cell>
          <cell r="AI408">
            <v>0.24218892875</v>
          </cell>
          <cell r="AJ408">
            <v>5.2592834999998228E-4</v>
          </cell>
          <cell r="AK408">
            <v>7.9656180999998494E-4</v>
          </cell>
          <cell r="AL408">
            <v>-0.18393037132000001</v>
          </cell>
          <cell r="AM408">
            <v>-0.18330914570000001</v>
          </cell>
          <cell r="AN408">
            <v>-0.17998071707999999</v>
          </cell>
          <cell r="AO408">
            <v>-3.9496542400000167E-3</v>
          </cell>
          <cell r="AP408">
            <v>-3.3284286200000179E-3</v>
          </cell>
          <cell r="AQ408">
            <v>0.24271485709999999</v>
          </cell>
          <cell r="AR408">
            <v>0.24298549055999999</v>
          </cell>
          <cell r="AS408">
            <v>0.24218892875</v>
          </cell>
          <cell r="AT408">
            <v>5.2592834999998228E-4</v>
          </cell>
          <cell r="AU408">
            <v>7.9656180999998494E-4</v>
          </cell>
          <cell r="AV408">
            <v>-3.2795033219999999E-2</v>
          </cell>
          <cell r="AX408">
            <v>-2.7533262409999999E-2</v>
          </cell>
          <cell r="AY408">
            <v>-5.26177081E-3</v>
          </cell>
          <cell r="BA408">
            <v>-3.1883324310000002E-2</v>
          </cell>
          <cell r="BB408">
            <v>-3.0931936569999999E-2</v>
          </cell>
          <cell r="BC408">
            <v>-2.7253289060000001E-2</v>
          </cell>
          <cell r="BD408">
            <v>-4.630035250000001E-3</v>
          </cell>
          <cell r="BE408">
            <v>-3.6786475099999973E-3</v>
          </cell>
          <cell r="BF408">
            <v>0.47018110877000002</v>
          </cell>
          <cell r="BG408">
            <v>0.46175064373000002</v>
          </cell>
          <cell r="BH408">
            <v>3.779058658E-2</v>
          </cell>
          <cell r="BI408">
            <v>1.5297073477800001</v>
          </cell>
          <cell r="BJ408">
            <v>1.6506163605500002</v>
          </cell>
          <cell r="BK408">
            <v>1.5943335941899999</v>
          </cell>
          <cell r="BL408">
            <v>1.6040334678399999</v>
          </cell>
          <cell r="BM408">
            <v>5.8415340000000002</v>
          </cell>
          <cell r="BN408">
            <v>6.3940159999999997</v>
          </cell>
          <cell r="BO408">
            <v>1.01461218409</v>
          </cell>
          <cell r="BP408">
            <v>3.2873069880000001</v>
          </cell>
          <cell r="BQ408">
            <v>0.99285268391999992</v>
          </cell>
          <cell r="BR408">
            <v>0.30943583326000001</v>
          </cell>
          <cell r="BS408">
            <v>0.31335171741000001</v>
          </cell>
          <cell r="BT408">
            <v>0.27699878669</v>
          </cell>
          <cell r="BU408">
            <v>3.2437046570000017E-2</v>
          </cell>
          <cell r="BV408">
            <v>3.635293072000001E-2</v>
          </cell>
          <cell r="BW408">
            <v>0.50576669660999996</v>
          </cell>
          <cell r="BX408">
            <v>0.49950114413000002</v>
          </cell>
          <cell r="BY408">
            <v>3.1574368329999998E-2</v>
          </cell>
        </row>
        <row r="409">
          <cell r="F409" t="str">
            <v>LU2326621070</v>
          </cell>
          <cell r="G409" t="str">
            <v>100310</v>
          </cell>
          <cell r="H409" t="str">
            <v xml:space="preserve"> </v>
          </cell>
          <cell r="J409" t="str">
            <v>Share</v>
          </cell>
          <cell r="K409" t="str">
            <v>PHUMDEV</v>
          </cell>
          <cell r="L409" t="str">
            <v>BNP Paribas Funds Inclusive Growth</v>
          </cell>
          <cell r="M409" t="str">
            <v>Classic H EUR</v>
          </cell>
          <cell r="N409" t="str">
            <v>C</v>
          </cell>
          <cell r="P409" t="str">
            <v>Y</v>
          </cell>
          <cell r="Q409" t="str">
            <v xml:space="preserve"> </v>
          </cell>
          <cell r="R409" t="str">
            <v>195968</v>
          </cell>
          <cell r="T409" t="str">
            <v>BM BNP Paribas Funds Inclusive Growth [15600]</v>
          </cell>
          <cell r="U409" t="str">
            <v>MSCI World (Hedged in EUR) NR</v>
          </cell>
          <cell r="V409" t="str">
            <v>Official Benchmark</v>
          </cell>
          <cell r="W409" t="str">
            <v>EUR</v>
          </cell>
          <cell r="X409" t="str">
            <v>EUR</v>
          </cell>
          <cell r="Y409">
            <v>46142</v>
          </cell>
          <cell r="Z409">
            <v>44363</v>
          </cell>
          <cell r="AA409" t="str">
            <v>April 2026</v>
          </cell>
          <cell r="AB409">
            <v>127.22</v>
          </cell>
          <cell r="AD409">
            <v>7678867.46</v>
          </cell>
          <cell r="AE409">
            <v>392772346.38999999</v>
          </cell>
          <cell r="AF409" t="str">
            <v>392772346.39</v>
          </cell>
          <cell r="AG409">
            <v>7.6857965129999997E-2</v>
          </cell>
          <cell r="AH409">
            <v>7.8572730569999999E-2</v>
          </cell>
          <cell r="AI409">
            <v>8.6309066389999994E-2</v>
          </cell>
          <cell r="AJ409">
            <v>-9.4511012599999972E-3</v>
          </cell>
          <cell r="AK409">
            <v>-7.7363358199999954E-3</v>
          </cell>
          <cell r="AL409">
            <v>-5.6276379600000001E-3</v>
          </cell>
          <cell r="AM409">
            <v>-8.5801306999999996E-4</v>
          </cell>
          <cell r="AN409">
            <v>3.1146327170000002E-2</v>
          </cell>
          <cell r="AO409">
            <v>-3.6773965130000003E-2</v>
          </cell>
          <cell r="AP409">
            <v>-3.2004340239999998E-2</v>
          </cell>
          <cell r="AQ409">
            <v>7.6857965129999997E-2</v>
          </cell>
          <cell r="AR409">
            <v>7.8572730569999999E-2</v>
          </cell>
          <cell r="AS409">
            <v>8.6309066389999994E-2</v>
          </cell>
          <cell r="AT409">
            <v>-9.4511012599999972E-3</v>
          </cell>
          <cell r="AU409">
            <v>-7.7363358199999954E-3</v>
          </cell>
          <cell r="AV409">
            <v>-9.6528102099999995E-3</v>
          </cell>
          <cell r="AX409">
            <v>5.3167995830000002E-2</v>
          </cell>
          <cell r="AY409">
            <v>-6.2820806039999996E-2</v>
          </cell>
          <cell r="BA409">
            <v>-1.2036965130000001E-2</v>
          </cell>
          <cell r="BB409">
            <v>-5.7128572499999999E-3</v>
          </cell>
          <cell r="BC409">
            <v>4.7618414679999999E-2</v>
          </cell>
          <cell r="BD409">
            <v>-5.9655379809999999E-2</v>
          </cell>
          <cell r="BE409">
            <v>-5.333127193E-2</v>
          </cell>
          <cell r="BF409">
            <v>0.1079643107</v>
          </cell>
          <cell r="BG409">
            <v>0.10721115020999999</v>
          </cell>
          <cell r="BH409">
            <v>4.3448393100000003E-2</v>
          </cell>
          <cell r="BI409">
            <v>-3.5684782132000001</v>
          </cell>
          <cell r="BJ409">
            <v>-3.1109082159799999</v>
          </cell>
          <cell r="BK409">
            <v>-3.0422299199999998E-3</v>
          </cell>
          <cell r="BL409">
            <v>0.18039280053000001</v>
          </cell>
          <cell r="BM409">
            <v>-14.74929</v>
          </cell>
          <cell r="BN409">
            <v>-12.753591999999999</v>
          </cell>
          <cell r="BO409">
            <v>0.92365766251999992</v>
          </cell>
          <cell r="BP409">
            <v>-12.421899960000001</v>
          </cell>
          <cell r="BQ409">
            <v>0.84128191478000003</v>
          </cell>
          <cell r="BR409">
            <v>0.10185345574</v>
          </cell>
          <cell r="BS409">
            <v>0.12342803455</v>
          </cell>
          <cell r="BT409">
            <v>0.26507916744999999</v>
          </cell>
          <cell r="BU409">
            <v>-0.16322571171</v>
          </cell>
          <cell r="BV409">
            <v>-0.14165113289999998</v>
          </cell>
          <cell r="BW409">
            <v>0.10422012146</v>
          </cell>
          <cell r="BX409">
            <v>0.10400436574999999</v>
          </cell>
          <cell r="BY409">
            <v>4.3774728999999998E-2</v>
          </cell>
        </row>
        <row r="410">
          <cell r="F410" t="str">
            <v>LU2702313656</v>
          </cell>
          <cell r="G410" t="str">
            <v>102201</v>
          </cell>
          <cell r="H410" t="str">
            <v xml:space="preserve"> </v>
          </cell>
          <cell r="J410" t="str">
            <v>Share</v>
          </cell>
          <cell r="K410" t="str">
            <v>SLUEAM</v>
          </cell>
          <cell r="L410" t="str">
            <v>AMSelect Amundi US Equity</v>
          </cell>
          <cell r="M410" t="str">
            <v>Privilege</v>
          </cell>
          <cell r="N410" t="str">
            <v>C</v>
          </cell>
          <cell r="P410" t="str">
            <v>N</v>
          </cell>
          <cell r="Q410" t="str">
            <v xml:space="preserve"> </v>
          </cell>
          <cell r="R410" t="str">
            <v>264835</v>
          </cell>
          <cell r="T410" t="str">
            <v>BM AMSelect Amundi US Equity [44602]</v>
          </cell>
          <cell r="U410" t="str">
            <v>MSCI USA (USD) NR</v>
          </cell>
          <cell r="V410" t="str">
            <v>Official Benchmark</v>
          </cell>
          <cell r="W410" t="str">
            <v>USD</v>
          </cell>
          <cell r="X410" t="str">
            <v>USD</v>
          </cell>
          <cell r="Y410">
            <v>46142</v>
          </cell>
          <cell r="Z410">
            <v>45569</v>
          </cell>
          <cell r="AA410" t="str">
            <v>April 2026</v>
          </cell>
          <cell r="AB410">
            <v>138.74</v>
          </cell>
          <cell r="AD410">
            <v>5154022.5999999996</v>
          </cell>
          <cell r="AE410">
            <v>699079629.13999999</v>
          </cell>
          <cell r="AF410" t="str">
            <v>595950410.587784</v>
          </cell>
          <cell r="AG410">
            <v>0.12131253536</v>
          </cell>
          <cell r="AH410">
            <v>0.12199774962</v>
          </cell>
          <cell r="AI410">
            <v>0.10476621771</v>
          </cell>
          <cell r="AJ410">
            <v>1.6546317650000003E-2</v>
          </cell>
          <cell r="AK410">
            <v>1.723153191E-2</v>
          </cell>
          <cell r="AL410">
            <v>6.2734584450000005E-2</v>
          </cell>
          <cell r="AM410">
            <v>6.4690472449999994E-2</v>
          </cell>
          <cell r="AN410">
            <v>4.0684339260000001E-2</v>
          </cell>
          <cell r="AO410">
            <v>2.2050245190000005E-2</v>
          </cell>
          <cell r="AP410">
            <v>2.4006133189999994E-2</v>
          </cell>
          <cell r="AQ410">
            <v>0.12131253536</v>
          </cell>
          <cell r="AR410">
            <v>0.12199774962</v>
          </cell>
          <cell r="AS410">
            <v>0.10476621771</v>
          </cell>
          <cell r="AT410">
            <v>1.6546317650000003E-2</v>
          </cell>
          <cell r="AU410">
            <v>1.723153191E-2</v>
          </cell>
          <cell r="AV410">
            <v>0.10076166296</v>
          </cell>
          <cell r="AX410">
            <v>5.3603872800000001E-2</v>
          </cell>
          <cell r="AY410">
            <v>4.7157790159999997E-2</v>
          </cell>
          <cell r="BA410">
            <v>9.5546430830000001E-2</v>
          </cell>
          <cell r="BB410">
            <v>9.8236826590000006E-2</v>
          </cell>
          <cell r="BC410">
            <v>5.3884526670000002E-2</v>
          </cell>
          <cell r="BD410">
            <v>4.1661904159999999E-2</v>
          </cell>
          <cell r="BE410">
            <v>4.4352299920000005E-2</v>
          </cell>
          <cell r="BF410">
            <v>0.14574352608999999</v>
          </cell>
          <cell r="BG410">
            <v>0.12208478246</v>
          </cell>
          <cell r="BH410">
            <v>4.6718428200000002E-2</v>
          </cell>
          <cell r="BI410">
            <v>2.94917220536</v>
          </cell>
          <cell r="BJ410">
            <v>3.1456789477499996</v>
          </cell>
          <cell r="BK410">
            <v>2.01385003533</v>
          </cell>
          <cell r="BL410">
            <v>2.07682838206</v>
          </cell>
          <cell r="BM410">
            <v>12.6081</v>
          </cell>
          <cell r="BN410">
            <v>13.617286</v>
          </cell>
          <cell r="BO410">
            <v>1.13903732428</v>
          </cell>
          <cell r="BP410">
            <v>9.839597135</v>
          </cell>
          <cell r="BQ410">
            <v>0.91037523076000004</v>
          </cell>
          <cell r="BR410">
            <v>0.47032640949999999</v>
          </cell>
          <cell r="BS410">
            <v>0.48132456274000002</v>
          </cell>
          <cell r="BT410">
            <v>0.30302003278</v>
          </cell>
          <cell r="BU410">
            <v>0.16730637671999998</v>
          </cell>
          <cell r="BV410">
            <v>0.17830452996000001</v>
          </cell>
          <cell r="BW410">
            <v>0.14849246549</v>
          </cell>
          <cell r="BX410">
            <v>0.12023358218000001</v>
          </cell>
          <cell r="BY410">
            <v>4.722163343E-2</v>
          </cell>
        </row>
        <row r="411">
          <cell r="F411" t="str">
            <v>LU0177332730</v>
          </cell>
          <cell r="G411" t="str">
            <v>2461</v>
          </cell>
          <cell r="H411" t="str">
            <v xml:space="preserve"> </v>
          </cell>
          <cell r="J411" t="str">
            <v>Share</v>
          </cell>
          <cell r="K411" t="str">
            <v>PAROL</v>
          </cell>
          <cell r="L411" t="str">
            <v>BNP Paribas Funds Sustainable Europe Value</v>
          </cell>
          <cell r="M411" t="str">
            <v>Privilege</v>
          </cell>
          <cell r="N411" t="str">
            <v>C</v>
          </cell>
          <cell r="P411" t="str">
            <v>N</v>
          </cell>
          <cell r="Q411" t="str">
            <v xml:space="preserve"> </v>
          </cell>
          <cell r="R411" t="str">
            <v>192367</v>
          </cell>
          <cell r="T411" t="str">
            <v>BM Parvest Equity Europe Value [2297]</v>
          </cell>
          <cell r="U411" t="str">
            <v>MSCI Europe Value (EUR) NR</v>
          </cell>
          <cell r="V411" t="str">
            <v>Official Benchmark</v>
          </cell>
          <cell r="W411" t="str">
            <v>EUR</v>
          </cell>
          <cell r="X411" t="str">
            <v>EUR</v>
          </cell>
          <cell r="Y411">
            <v>46142</v>
          </cell>
          <cell r="Z411">
            <v>37900</v>
          </cell>
          <cell r="AA411" t="str">
            <v>April 2026</v>
          </cell>
          <cell r="AB411">
            <v>261.05</v>
          </cell>
          <cell r="AD411">
            <v>24376058.940000001</v>
          </cell>
          <cell r="AE411">
            <v>339886317.60000002</v>
          </cell>
          <cell r="AF411" t="str">
            <v>339886317.6</v>
          </cell>
          <cell r="AG411">
            <v>7.167781929E-2</v>
          </cell>
          <cell r="AH411">
            <v>7.2606176620000004E-2</v>
          </cell>
          <cell r="AI411">
            <v>4.4110311790000002E-2</v>
          </cell>
          <cell r="AJ411">
            <v>2.7567507499999998E-2</v>
          </cell>
          <cell r="AK411">
            <v>2.8495864830000002E-2</v>
          </cell>
          <cell r="AL411">
            <v>1.7342166799999999E-2</v>
          </cell>
          <cell r="AM411">
            <v>1.999007106E-2</v>
          </cell>
          <cell r="AN411">
            <v>3.2322527509999997E-2</v>
          </cell>
          <cell r="AO411">
            <v>-1.4980360709999998E-2</v>
          </cell>
          <cell r="AP411">
            <v>-1.2332456449999998E-2</v>
          </cell>
          <cell r="AQ411">
            <v>7.167781929E-2</v>
          </cell>
          <cell r="AR411">
            <v>7.2606176620000004E-2</v>
          </cell>
          <cell r="AS411">
            <v>4.4110311790000002E-2</v>
          </cell>
          <cell r="AT411">
            <v>2.7567507499999998E-2</v>
          </cell>
          <cell r="AU411">
            <v>2.8495864830000002E-2</v>
          </cell>
          <cell r="AV411">
            <v>0.11416986769</v>
          </cell>
          <cell r="AX411">
            <v>0.13287131981</v>
          </cell>
          <cell r="AY411">
            <v>-1.8701452120000003E-2</v>
          </cell>
          <cell r="BA411">
            <v>4.4325319039999998E-2</v>
          </cell>
          <cell r="BB411">
            <v>4.7949834259999997E-2</v>
          </cell>
          <cell r="BC411">
            <v>6.5017907400000005E-2</v>
          </cell>
          <cell r="BD411">
            <v>-2.0692588360000007E-2</v>
          </cell>
          <cell r="BE411">
            <v>-1.7068073140000008E-2</v>
          </cell>
          <cell r="BF411">
            <v>0.13188276003999999</v>
          </cell>
          <cell r="BG411">
            <v>0.11395208402</v>
          </cell>
          <cell r="BH411">
            <v>3.6015221309999998E-2</v>
          </cell>
          <cell r="BI411">
            <v>-1.58522734466</v>
          </cell>
          <cell r="BJ411">
            <v>-1.2602254394600001</v>
          </cell>
          <cell r="BK411">
            <v>1.0018825903399999</v>
          </cell>
          <cell r="BL411">
            <v>1.09035479904</v>
          </cell>
          <cell r="BM411">
            <v>-8.374295</v>
          </cell>
          <cell r="BN411">
            <v>-7.152577</v>
          </cell>
          <cell r="BO411">
            <v>1.1202342492399999</v>
          </cell>
          <cell r="BP411">
            <v>-7.0576287340000006</v>
          </cell>
          <cell r="BQ411">
            <v>0.93688477668999992</v>
          </cell>
          <cell r="BR411">
            <v>0.20867672933</v>
          </cell>
          <cell r="BS411">
            <v>0.22147342999</v>
          </cell>
          <cell r="BT411">
            <v>0.26258081773000003</v>
          </cell>
          <cell r="BU411">
            <v>-5.3904088400000022E-2</v>
          </cell>
          <cell r="BV411">
            <v>-4.1107387740000029E-2</v>
          </cell>
          <cell r="BW411">
            <v>0.12177106208000001</v>
          </cell>
          <cell r="BX411">
            <v>0.10579414642</v>
          </cell>
          <cell r="BY411">
            <v>3.6654503839999998E-2</v>
          </cell>
        </row>
        <row r="412">
          <cell r="F412" t="str">
            <v>LU2572687130</v>
          </cell>
          <cell r="G412" t="str">
            <v>101683</v>
          </cell>
          <cell r="H412" t="str">
            <v xml:space="preserve"> </v>
          </cell>
          <cell r="J412" t="str">
            <v>Share</v>
          </cell>
          <cell r="K412" t="str">
            <v>PEVSC</v>
          </cell>
          <cell r="L412" t="str">
            <v>BNP Paribas Funds Europe Small Cap</v>
          </cell>
          <cell r="M412" t="str">
            <v>Classic NOK</v>
          </cell>
          <cell r="N412" t="str">
            <v>C</v>
          </cell>
          <cell r="P412" t="str">
            <v>N</v>
          </cell>
          <cell r="Q412" t="str">
            <v xml:space="preserve"> </v>
          </cell>
          <cell r="R412" t="str">
            <v>190594</v>
          </cell>
          <cell r="T412" t="str">
            <v>BM BNP Paribas Funds Europe Small Cap [3511]</v>
          </cell>
          <cell r="U412" t="str">
            <v>MSCI Europe Small Caps (EUR) NR</v>
          </cell>
          <cell r="V412" t="str">
            <v>Official Benchmark</v>
          </cell>
          <cell r="W412" t="str">
            <v>NOK</v>
          </cell>
          <cell r="X412" t="str">
            <v>EUR</v>
          </cell>
          <cell r="Y412">
            <v>46142</v>
          </cell>
          <cell r="Z412">
            <v>45219</v>
          </cell>
          <cell r="AA412" t="str">
            <v>April 2026</v>
          </cell>
          <cell r="AB412">
            <v>3705.36</v>
          </cell>
          <cell r="AD412">
            <v>6071579.7999999998</v>
          </cell>
          <cell r="AE412">
            <v>496624742.50999999</v>
          </cell>
          <cell r="AF412" t="str">
            <v>496624742.51</v>
          </cell>
          <cell r="AG412">
            <v>4.2450773249999997E-2</v>
          </cell>
          <cell r="AH412">
            <v>4.4327483379999998E-2</v>
          </cell>
          <cell r="AI412">
            <v>4.4609954180000001E-2</v>
          </cell>
          <cell r="AJ412">
            <v>-2.1591809300000042E-3</v>
          </cell>
          <cell r="AK412">
            <v>-2.8247080000000369E-4</v>
          </cell>
          <cell r="AL412">
            <v>-2.2255059769999998E-2</v>
          </cell>
          <cell r="AM412">
            <v>-1.6966594030000001E-2</v>
          </cell>
          <cell r="AN412">
            <v>-3.6038408309999999E-2</v>
          </cell>
          <cell r="AO412">
            <v>1.378334854E-2</v>
          </cell>
          <cell r="AP412">
            <v>1.9071814279999998E-2</v>
          </cell>
          <cell r="AQ412">
            <v>4.2450773249999997E-2</v>
          </cell>
          <cell r="AR412">
            <v>4.4327483379999998E-2</v>
          </cell>
          <cell r="AS412">
            <v>4.4609954180000001E-2</v>
          </cell>
          <cell r="AT412">
            <v>-2.1591809300000042E-3</v>
          </cell>
          <cell r="AU412">
            <v>-2.8247080000000369E-4</v>
          </cell>
          <cell r="AV412">
            <v>2.509793506E-2</v>
          </cell>
          <cell r="AX412">
            <v>-7.2695078999999996E-4</v>
          </cell>
          <cell r="AY412">
            <v>2.582488585E-2</v>
          </cell>
          <cell r="BA412">
            <v>-2.700743919E-2</v>
          </cell>
          <cell r="BB412">
            <v>-1.998541413E-2</v>
          </cell>
          <cell r="BC412">
            <v>-3.7818962550000002E-2</v>
          </cell>
          <cell r="BD412">
            <v>1.0811523360000002E-2</v>
          </cell>
          <cell r="BE412">
            <v>1.7833548420000001E-2</v>
          </cell>
          <cell r="BF412">
            <v>0.12322034724</v>
          </cell>
          <cell r="BG412">
            <v>0.12577286475999999</v>
          </cell>
          <cell r="BH412">
            <v>4.3714779689999997E-2</v>
          </cell>
          <cell r="BI412">
            <v>1.10401849189</v>
          </cell>
          <cell r="BJ412">
            <v>1.6187880459499999</v>
          </cell>
          <cell r="BK412">
            <v>-7.8054064729999997E-2</v>
          </cell>
          <cell r="BL412">
            <v>0.10474525796999999</v>
          </cell>
          <cell r="BM412">
            <v>4.3740939999999995</v>
          </cell>
          <cell r="BN412">
            <v>6.6608219999999996</v>
          </cell>
          <cell r="BO412">
            <v>0.91978491784000005</v>
          </cell>
          <cell r="BP412">
            <v>4.8227334260000001</v>
          </cell>
          <cell r="BQ412">
            <v>0.88141739543999997</v>
          </cell>
          <cell r="BR412">
            <v>0.14915550704</v>
          </cell>
          <cell r="BS412">
            <v>0.17453146625999999</v>
          </cell>
          <cell r="BT412">
            <v>9.0555827950000001E-2</v>
          </cell>
          <cell r="BU412">
            <v>5.8599679089999995E-2</v>
          </cell>
          <cell r="BV412">
            <v>8.3975638309999989E-2</v>
          </cell>
          <cell r="BW412">
            <v>0.11553465169</v>
          </cell>
          <cell r="BX412">
            <v>0.12130774197999999</v>
          </cell>
          <cell r="BY412">
            <v>4.1633857789999999E-2</v>
          </cell>
        </row>
        <row r="413">
          <cell r="F413" t="str">
            <v>FR001400S9S6</v>
          </cell>
          <cell r="G413" t="str">
            <v>21576</v>
          </cell>
          <cell r="H413" t="str">
            <v xml:space="preserve"> </v>
          </cell>
          <cell r="J413" t="str">
            <v>Share</v>
          </cell>
          <cell r="K413" t="str">
            <v>MULECP</v>
          </cell>
          <cell r="L413" t="str">
            <v>MULTIMANAGERS EQUILIBRE - CARMIGNAC PATRIMOINE</v>
          </cell>
          <cell r="M413" t="str">
            <v>S</v>
          </cell>
          <cell r="N413" t="str">
            <v>C</v>
          </cell>
          <cell r="P413" t="str">
            <v>N</v>
          </cell>
          <cell r="Q413" t="str">
            <v xml:space="preserve"> </v>
          </cell>
          <cell r="R413" t="str">
            <v>194572</v>
          </cell>
          <cell r="T413" t="str">
            <v>BM MULTIMANAGERS EQUILIBRE - CARMIGNAC PATRIMOINE [4024] Off</v>
          </cell>
          <cell r="U413" t="str">
            <v>40% MSCI AC World (USD) NR + 20% Cash Index Euro Short Term Rate (EUR) RI 365 Days + 40% ICE BofA Global Government (USD) RI</v>
          </cell>
          <cell r="V413" t="str">
            <v>Official Benchmark</v>
          </cell>
          <cell r="W413" t="str">
            <v>EUR</v>
          </cell>
          <cell r="X413" t="str">
            <v>EUR</v>
          </cell>
          <cell r="Y413">
            <v>46112</v>
          </cell>
          <cell r="Z413">
            <v>41334</v>
          </cell>
          <cell r="AA413" t="str">
            <v>March 2026</v>
          </cell>
          <cell r="AB413">
            <v>13.764699999999999</v>
          </cell>
          <cell r="AD413">
            <v>14380805.460000001</v>
          </cell>
          <cell r="AE413">
            <v>66564819.479999997</v>
          </cell>
          <cell r="AF413" t="str">
            <v>66564819.48</v>
          </cell>
          <cell r="AG413">
            <v>-2.2622538750000001E-2</v>
          </cell>
          <cell r="AH413">
            <v>-2.2024253939999999E-2</v>
          </cell>
          <cell r="AI413">
            <v>-2.335528685E-2</v>
          </cell>
          <cell r="AJ413">
            <v>7.3274809999999968E-4</v>
          </cell>
          <cell r="AK413">
            <v>1.3310329100000018E-3</v>
          </cell>
          <cell r="AL413">
            <v>-2.3483195700000001E-3</v>
          </cell>
          <cell r="AM413">
            <v>-6.3116892999999996E-4</v>
          </cell>
          <cell r="AN413">
            <v>-2.2005655499999998E-3</v>
          </cell>
          <cell r="AO413">
            <v>-1.4775402000000029E-4</v>
          </cell>
          <cell r="AP413">
            <v>1.5693966199999999E-3</v>
          </cell>
          <cell r="AQ413">
            <v>-2.3483195700000001E-3</v>
          </cell>
          <cell r="AR413">
            <v>-6.3116892999999996E-4</v>
          </cell>
          <cell r="AS413">
            <v>-2.2005655499999998E-3</v>
          </cell>
          <cell r="AT413">
            <v>-1.4775402000000029E-4</v>
          </cell>
          <cell r="AU413">
            <v>1.5693966199999999E-3</v>
          </cell>
          <cell r="AV413">
            <v>1.2355939309999999E-2</v>
          </cell>
          <cell r="AX413">
            <v>9.2075459299999999E-3</v>
          </cell>
          <cell r="AY413">
            <v>3.1483933799999995E-3</v>
          </cell>
          <cell r="BA413">
            <v>-2.3483195700000001E-3</v>
          </cell>
          <cell r="BB413">
            <v>-6.3116892999999996E-4</v>
          </cell>
          <cell r="BC413">
            <v>-2.2005655499999998E-3</v>
          </cell>
          <cell r="BD413">
            <v>-1.4775402000000029E-4</v>
          </cell>
          <cell r="BE413">
            <v>1.5693966199999999E-3</v>
          </cell>
          <cell r="BF413">
            <v>5.8493429040000003E-2</v>
          </cell>
          <cell r="BG413">
            <v>4.6448293180000003E-2</v>
          </cell>
          <cell r="BH413">
            <v>3.6060872389999998E-2</v>
          </cell>
          <cell r="BI413">
            <v>0.15783336224</v>
          </cell>
          <cell r="BJ413">
            <v>0.35926416631999997</v>
          </cell>
          <cell r="BK413">
            <v>0.62627141421999999</v>
          </cell>
          <cell r="BL413">
            <v>0.75047730273000002</v>
          </cell>
          <cell r="BM413">
            <v>0.61104799999999992</v>
          </cell>
          <cell r="BN413">
            <v>1.351504</v>
          </cell>
          <cell r="BO413">
            <v>0.98965456363000004</v>
          </cell>
          <cell r="BP413">
            <v>0.66845490500000004</v>
          </cell>
          <cell r="BQ413">
            <v>0.61757914197000008</v>
          </cell>
          <cell r="BR413">
            <v>9.4512607250000005E-2</v>
          </cell>
          <cell r="BS413">
            <v>0.10217025865</v>
          </cell>
          <cell r="BT413">
            <v>3.5175265679999998E-2</v>
          </cell>
          <cell r="BU413">
            <v>5.9337341570000007E-2</v>
          </cell>
          <cell r="BV413">
            <v>6.699499297E-2</v>
          </cell>
          <cell r="BW413">
            <v>6.629397075E-2</v>
          </cell>
          <cell r="BX413">
            <v>7.1627447940000005E-2</v>
          </cell>
          <cell r="BY413">
            <v>3.992706385E-2</v>
          </cell>
        </row>
        <row r="414">
          <cell r="F414" t="str">
            <v>LU1104107948</v>
          </cell>
          <cell r="G414" t="str">
            <v>27779</v>
          </cell>
          <cell r="H414" t="str">
            <v xml:space="preserve"> </v>
          </cell>
          <cell r="J414" t="str">
            <v>Share</v>
          </cell>
          <cell r="K414" t="str">
            <v>PBRMB</v>
          </cell>
          <cell r="L414" t="str">
            <v>BNP Paribas Funds RMB Bond</v>
          </cell>
          <cell r="M414" t="str">
            <v>I</v>
          </cell>
          <cell r="N414" t="str">
            <v>C</v>
          </cell>
          <cell r="P414" t="str">
            <v>N</v>
          </cell>
          <cell r="Q414" t="str">
            <v xml:space="preserve"> </v>
          </cell>
          <cell r="R414" t="str">
            <v>197491</v>
          </cell>
          <cell r="T414" t="str">
            <v>BM BNP Paribas Funds RMB Bond [15424]</v>
          </cell>
          <cell r="U414" t="str">
            <v>Bloomberg China Treasury + Policy Bank (USD) RI</v>
          </cell>
          <cell r="V414" t="str">
            <v>Official Benchmark</v>
          </cell>
          <cell r="W414" t="str">
            <v>USD</v>
          </cell>
          <cell r="X414" t="str">
            <v>USD</v>
          </cell>
          <cell r="Y414">
            <v>46142</v>
          </cell>
          <cell r="Z414">
            <v>40249</v>
          </cell>
          <cell r="AA414" t="str">
            <v>April 2026</v>
          </cell>
          <cell r="AB414">
            <v>119.9</v>
          </cell>
          <cell r="AD414">
            <v>95920.7</v>
          </cell>
          <cell r="AE414">
            <v>103976967.51000001</v>
          </cell>
          <cell r="AF414" t="str">
            <v>88638137.7690636</v>
          </cell>
          <cell r="AG414">
            <v>1.6704824900000002E-2</v>
          </cell>
          <cell r="AH414">
            <v>1.7187519740000001E-2</v>
          </cell>
          <cell r="AI414">
            <v>1.559050713E-2</v>
          </cell>
          <cell r="AJ414">
            <v>1.1143177700000013E-3</v>
          </cell>
          <cell r="AK414">
            <v>1.5970126100000002E-3</v>
          </cell>
          <cell r="AL414">
            <v>2.4961531889999999E-2</v>
          </cell>
          <cell r="AM414">
            <v>2.6422874969999999E-2</v>
          </cell>
          <cell r="AN414">
            <v>2.6093204330000001E-2</v>
          </cell>
          <cell r="AO414">
            <v>-1.1316724400000019E-3</v>
          </cell>
          <cell r="AP414">
            <v>3.296706399999981E-4</v>
          </cell>
          <cell r="AQ414">
            <v>1.6704824900000002E-2</v>
          </cell>
          <cell r="AR414">
            <v>1.7187519740000001E-2</v>
          </cell>
          <cell r="AS414">
            <v>1.559050713E-2</v>
          </cell>
          <cell r="AT414">
            <v>1.1143177700000013E-3</v>
          </cell>
          <cell r="AU414">
            <v>1.5970126100000002E-3</v>
          </cell>
          <cell r="AV414">
            <v>4.8718621529999999E-2</v>
          </cell>
          <cell r="AX414">
            <v>5.1668310889999999E-2</v>
          </cell>
          <cell r="AY414">
            <v>-2.9496893600000004E-3</v>
          </cell>
          <cell r="BA414">
            <v>3.4601777549999997E-2</v>
          </cell>
          <cell r="BB414">
            <v>3.656911266E-2</v>
          </cell>
          <cell r="BC414">
            <v>3.5660477519999997E-2</v>
          </cell>
          <cell r="BD414">
            <v>-1.0586999700000002E-3</v>
          </cell>
          <cell r="BE414">
            <v>9.0863514000000256E-4</v>
          </cell>
          <cell r="BF414">
            <v>2.6898810839999999E-2</v>
          </cell>
          <cell r="BG414">
            <v>2.5428781899999999E-2</v>
          </cell>
          <cell r="BH414">
            <v>4.72649844E-3</v>
          </cell>
          <cell r="BI414">
            <v>-1.0655857641699999</v>
          </cell>
          <cell r="BJ414">
            <v>0.23351725556999997</v>
          </cell>
          <cell r="BK414">
            <v>1.8957700600400003</v>
          </cell>
          <cell r="BL414">
            <v>2.11957987635</v>
          </cell>
          <cell r="BM414">
            <v>-0.75875899999999996</v>
          </cell>
          <cell r="BN414">
            <v>-0.13895099999999999</v>
          </cell>
          <cell r="BO414">
            <v>1.04213943826</v>
          </cell>
          <cell r="BP414">
            <v>-0.85676433499999993</v>
          </cell>
          <cell r="BQ414">
            <v>0.97059179373999993</v>
          </cell>
          <cell r="BR414">
            <v>7.6591541710000002E-2</v>
          </cell>
          <cell r="BS414">
            <v>8.2832062319999997E-2</v>
          </cell>
          <cell r="BT414">
            <v>7.5637930490000005E-2</v>
          </cell>
          <cell r="BU414">
            <v>9.5361121999999743E-4</v>
          </cell>
          <cell r="BV414">
            <v>7.1941318299999918E-3</v>
          </cell>
          <cell r="BW414">
            <v>2.561394858E-2</v>
          </cell>
          <cell r="BX414">
            <v>2.3671145960000001E-2</v>
          </cell>
          <cell r="BY414">
            <v>5.74983762E-3</v>
          </cell>
        </row>
        <row r="415">
          <cell r="F415" t="str">
            <v>LU2249475695</v>
          </cell>
          <cell r="G415" t="str">
            <v>44488</v>
          </cell>
          <cell r="H415" t="str">
            <v xml:space="preserve"> </v>
          </cell>
          <cell r="J415" t="str">
            <v>Share</v>
          </cell>
          <cell r="K415" t="str">
            <v>PAREO2</v>
          </cell>
          <cell r="L415" t="str">
            <v>BNP Paribas Funds Climate Change</v>
          </cell>
          <cell r="M415" t="str">
            <v>U2 RH EUR</v>
          </cell>
          <cell r="N415" t="str">
            <v>C</v>
          </cell>
          <cell r="P415" t="str">
            <v>Y</v>
          </cell>
          <cell r="Q415" t="str">
            <v xml:space="preserve"> </v>
          </cell>
          <cell r="R415" t="str">
            <v>192328</v>
          </cell>
          <cell r="T415" t="str">
            <v>BM BNP Paribas Funds Climate Impact [4445] Off</v>
          </cell>
          <cell r="U415" t="str">
            <v>MSCI AC World (Hedged in EUR) NR</v>
          </cell>
          <cell r="V415" t="str">
            <v>Official Benchmark</v>
          </cell>
          <cell r="W415" t="str">
            <v>EUR</v>
          </cell>
          <cell r="X415" t="str">
            <v>EUR</v>
          </cell>
          <cell r="Y415">
            <v>46142</v>
          </cell>
          <cell r="Z415">
            <v>44749</v>
          </cell>
          <cell r="AA415" t="str">
            <v>April 2026</v>
          </cell>
          <cell r="AB415">
            <v>129.46</v>
          </cell>
          <cell r="AD415">
            <v>108706.23</v>
          </cell>
          <cell r="AE415">
            <v>1644692457.6199999</v>
          </cell>
          <cell r="AF415" t="str">
            <v>1644692457.62</v>
          </cell>
          <cell r="AG415">
            <v>0.13065502183</v>
          </cell>
          <cell r="AH415">
            <v>0.13245270957999999</v>
          </cell>
          <cell r="AI415">
            <v>9.1375904569999999E-2</v>
          </cell>
          <cell r="AJ415">
            <v>3.9279117259999996E-2</v>
          </cell>
          <cell r="AK415">
            <v>4.1076805009999995E-2</v>
          </cell>
          <cell r="AL415">
            <v>0.11709379584</v>
          </cell>
          <cell r="AM415">
            <v>0.12244478724000001</v>
          </cell>
          <cell r="AN415">
            <v>3.4568918419999997E-2</v>
          </cell>
          <cell r="AO415">
            <v>8.2524877420000003E-2</v>
          </cell>
          <cell r="AP415">
            <v>8.7875868820000008E-2</v>
          </cell>
          <cell r="AQ415">
            <v>0.13065502183</v>
          </cell>
          <cell r="AR415">
            <v>0.13245270957999999</v>
          </cell>
          <cell r="AS415">
            <v>9.1375904569999999E-2</v>
          </cell>
          <cell r="AT415">
            <v>3.9279117259999996E-2</v>
          </cell>
          <cell r="AU415">
            <v>4.1076805009999995E-2</v>
          </cell>
          <cell r="AV415">
            <v>0.12937276454999999</v>
          </cell>
          <cell r="AX415">
            <v>6.4792040029999998E-2</v>
          </cell>
          <cell r="AY415">
            <v>6.4580724519999994E-2</v>
          </cell>
          <cell r="BA415">
            <v>0.17445341558999999</v>
          </cell>
          <cell r="BB415">
            <v>0.18195787215000001</v>
          </cell>
          <cell r="BC415">
            <v>5.9009794159999997E-2</v>
          </cell>
          <cell r="BD415">
            <v>0.11544362143</v>
          </cell>
          <cell r="BE415">
            <v>0.12294807799000002</v>
          </cell>
          <cell r="BF415">
            <v>0.16800047999000001</v>
          </cell>
          <cell r="BG415">
            <v>0.1078298436</v>
          </cell>
          <cell r="BH415">
            <v>9.9713734649999997E-2</v>
          </cell>
          <cell r="BI415">
            <v>0.29335695410000001</v>
          </cell>
          <cell r="BJ415">
            <v>0.52010283839000004</v>
          </cell>
          <cell r="BK415">
            <v>1.24759012693</v>
          </cell>
          <cell r="BL415">
            <v>1.38182948309</v>
          </cell>
          <cell r="BM415">
            <v>-2.1630610000000003</v>
          </cell>
          <cell r="BN415">
            <v>0.25516</v>
          </cell>
          <cell r="BO415">
            <v>1.2830665953</v>
          </cell>
          <cell r="BP415">
            <v>-2.107996183</v>
          </cell>
          <cell r="BQ415">
            <v>0.6781961218</v>
          </cell>
          <cell r="BR415">
            <v>0.33850289495000002</v>
          </cell>
          <cell r="BS415">
            <v>0.36469431607000002</v>
          </cell>
          <cell r="BT415">
            <v>0.28548867497000002</v>
          </cell>
          <cell r="BU415">
            <v>5.3014219979999999E-2</v>
          </cell>
          <cell r="BV415">
            <v>7.9205641100000002E-2</v>
          </cell>
          <cell r="BW415">
            <v>0.15493932332999999</v>
          </cell>
          <cell r="BX415">
            <v>0.10399793187</v>
          </cell>
          <cell r="BY415">
            <v>8.8355747949999994E-2</v>
          </cell>
        </row>
        <row r="416">
          <cell r="F416" t="str">
            <v>FR001400R963</v>
          </cell>
          <cell r="G416" t="str">
            <v>4677</v>
          </cell>
          <cell r="H416" t="str">
            <v xml:space="preserve"> </v>
          </cell>
          <cell r="J416" t="str">
            <v>Share</v>
          </cell>
          <cell r="K416" t="str">
            <v>FAB</v>
          </cell>
          <cell r="L416" t="str">
            <v>ACTIONNARIAT PIERRE FABRE FRANCE</v>
          </cell>
          <cell r="M416" t="str">
            <v>Classique</v>
          </cell>
          <cell r="N416" t="str">
            <v>C</v>
          </cell>
          <cell r="P416" t="str">
            <v>N</v>
          </cell>
          <cell r="Q416" t="str">
            <v xml:space="preserve"> </v>
          </cell>
          <cell r="R416" t="str">
            <v>196596</v>
          </cell>
          <cell r="T416" t="str">
            <v>BM Actionnariat Pierre Fabre France [3285]</v>
          </cell>
          <cell r="U416" t="str">
            <v>90% Actionnariat Pierre Fabre France (EUR) RI + 10% Cash Index Euro Short Term Rate (EUR) RI 365 Days</v>
          </cell>
          <cell r="V416" t="str">
            <v>Performance Benchmark</v>
          </cell>
          <cell r="W416" t="str">
            <v>EUR</v>
          </cell>
          <cell r="X416" t="str">
            <v>EUR</v>
          </cell>
          <cell r="Y416">
            <v>46142</v>
          </cell>
          <cell r="Z416">
            <v>38716</v>
          </cell>
          <cell r="AA416" t="str">
            <v>April 2026</v>
          </cell>
          <cell r="AB416">
            <v>29.708100000000002</v>
          </cell>
          <cell r="AD416">
            <v>279463583.72000003</v>
          </cell>
          <cell r="AE416">
            <v>279463583.72000003</v>
          </cell>
          <cell r="AF416" t="str">
            <v>279463583.72</v>
          </cell>
          <cell r="AG416">
            <v>2.4371321290000001E-2</v>
          </cell>
          <cell r="AH416">
            <v>2.4379707019999999E-2</v>
          </cell>
          <cell r="AI416">
            <v>2.0480783209999999E-2</v>
          </cell>
          <cell r="AJ416">
            <v>3.8905380800000021E-3</v>
          </cell>
          <cell r="AK416">
            <v>3.8989238099999997E-3</v>
          </cell>
          <cell r="AL416">
            <v>2.446669839E-2</v>
          </cell>
          <cell r="AM416">
            <v>2.4491924830000001E-2</v>
          </cell>
          <cell r="AN416">
            <v>2.110137946E-2</v>
          </cell>
          <cell r="AO416">
            <v>3.3653189299999997E-3</v>
          </cell>
          <cell r="AP416">
            <v>3.3905453700000011E-3</v>
          </cell>
          <cell r="AQ416">
            <v>2.4371321290000001E-2</v>
          </cell>
          <cell r="AR416">
            <v>2.4379707019999999E-2</v>
          </cell>
          <cell r="AS416">
            <v>2.0480783209999999E-2</v>
          </cell>
          <cell r="AT416">
            <v>3.8905380800000021E-3</v>
          </cell>
          <cell r="AU416">
            <v>3.8989238099999997E-3</v>
          </cell>
          <cell r="AV416">
            <v>2.4678711119999999E-2</v>
          </cell>
          <cell r="AX416">
            <v>2.2042634299999999E-2</v>
          </cell>
          <cell r="AY416">
            <v>2.6360768199999995E-3</v>
          </cell>
          <cell r="BA416">
            <v>2.4530293000000002E-2</v>
          </cell>
          <cell r="BB416">
            <v>2.4563941589999999E-2</v>
          </cell>
          <cell r="BC416">
            <v>2.1411884860000001E-2</v>
          </cell>
          <cell r="BD416">
            <v>3.1184081400000008E-3</v>
          </cell>
          <cell r="BE416">
            <v>3.1520567299999983E-3</v>
          </cell>
          <cell r="BF416">
            <v>2.8888529E-2</v>
          </cell>
          <cell r="BG416">
            <v>2.394775373E-2</v>
          </cell>
          <cell r="BH416">
            <v>3.7742999610000001E-2</v>
          </cell>
          <cell r="BI416">
            <v>8.1156643719999991E-2</v>
          </cell>
          <cell r="BJ416">
            <v>8.3105394799999996E-2</v>
          </cell>
          <cell r="BK416">
            <v>0.52109094532</v>
          </cell>
          <cell r="BL416">
            <v>0.52362521916000004</v>
          </cell>
          <cell r="BM416">
            <v>1.560754</v>
          </cell>
          <cell r="BN416">
            <v>1.5681579999999999</v>
          </cell>
          <cell r="BO416">
            <v>-3.488588938E-2</v>
          </cell>
          <cell r="BP416">
            <v>3.7895145069999998</v>
          </cell>
          <cell r="BQ416">
            <v>8.3633121999999993E-4</v>
          </cell>
          <cell r="BR416">
            <v>2.5272813870000001E-2</v>
          </cell>
          <cell r="BS416">
            <v>2.532362128E-2</v>
          </cell>
          <cell r="BT416">
            <v>1.8696729459999999E-2</v>
          </cell>
          <cell r="BU416">
            <v>6.5760844100000021E-3</v>
          </cell>
          <cell r="BV416">
            <v>6.6268918200000013E-3</v>
          </cell>
          <cell r="BW416">
            <v>2.4139609140000001E-2</v>
          </cell>
          <cell r="BX416">
            <v>2.0758510019999999E-2</v>
          </cell>
          <cell r="BY416">
            <v>3.1815841939999999E-2</v>
          </cell>
        </row>
        <row r="417">
          <cell r="F417" t="str">
            <v>LU1433066070</v>
          </cell>
          <cell r="G417" t="str">
            <v>28838</v>
          </cell>
          <cell r="H417" t="str">
            <v xml:space="preserve"> </v>
          </cell>
          <cell r="J417" t="str">
            <v>Share</v>
          </cell>
          <cell r="K417" t="str">
            <v>DUB</v>
          </cell>
          <cell r="L417" t="str">
            <v>BNP PARIBAS FLEXI I US MORTGAGE</v>
          </cell>
          <cell r="M417" t="str">
            <v>Classic H CNH MD</v>
          </cell>
          <cell r="N417" t="str">
            <v>D</v>
          </cell>
          <cell r="P417" t="str">
            <v>Y</v>
          </cell>
          <cell r="Q417" t="str">
            <v xml:space="preserve"> </v>
          </cell>
          <cell r="R417" t="str">
            <v>196564</v>
          </cell>
          <cell r="T417" t="str">
            <v>BM BNP PARIBAS FLEXI I US MORTGAGE [15367]</v>
          </cell>
          <cell r="U417" t="str">
            <v>Bloomberg US MBS (Hedged in CNH) RI</v>
          </cell>
          <cell r="V417" t="str">
            <v>Official Benchmark</v>
          </cell>
          <cell r="W417" t="str">
            <v>CNH</v>
          </cell>
          <cell r="X417" t="str">
            <v>USD</v>
          </cell>
          <cell r="Y417">
            <v>46142</v>
          </cell>
          <cell r="Z417">
            <v>42572</v>
          </cell>
          <cell r="AA417" t="str">
            <v>April 2026</v>
          </cell>
          <cell r="AB417">
            <v>67.84</v>
          </cell>
          <cell r="AD417">
            <v>456369</v>
          </cell>
          <cell r="AE417">
            <v>298228009.56</v>
          </cell>
          <cell r="AF417" t="str">
            <v>254232990.546013</v>
          </cell>
          <cell r="AG417">
            <v>-4.4385311000000002E-4</v>
          </cell>
          <cell r="AH417">
            <v>5.8545093000000002E-4</v>
          </cell>
          <cell r="AI417">
            <v>-1.74964473E-3</v>
          </cell>
          <cell r="AJ417">
            <v>1.3057916199999998E-3</v>
          </cell>
          <cell r="AK417">
            <v>2.3350956600000001E-3</v>
          </cell>
          <cell r="AL417">
            <v>-4.5700093700000001E-3</v>
          </cell>
          <cell r="AM417">
            <v>-1.49271472E-3</v>
          </cell>
          <cell r="AN417">
            <v>-5.5343979199999997E-3</v>
          </cell>
          <cell r="AO417">
            <v>9.6438854999999959E-4</v>
          </cell>
          <cell r="AP417">
            <v>4.0416832E-3</v>
          </cell>
          <cell r="AQ417">
            <v>-4.4385311000000002E-4</v>
          </cell>
          <cell r="AR417">
            <v>5.8545093000000002E-4</v>
          </cell>
          <cell r="AS417">
            <v>-1.74964473E-3</v>
          </cell>
          <cell r="AT417">
            <v>1.3057916199999998E-3</v>
          </cell>
          <cell r="AU417">
            <v>2.3350956600000001E-3</v>
          </cell>
          <cell r="AV417">
            <v>-2.8268093399999999E-3</v>
          </cell>
          <cell r="AX417">
            <v>9.6145992000000002E-4</v>
          </cell>
          <cell r="AY417">
            <v>-3.7882692600000002E-3</v>
          </cell>
          <cell r="BA417">
            <v>-3.1172644099999999E-3</v>
          </cell>
          <cell r="BB417">
            <v>9.9412559999999999E-4</v>
          </cell>
          <cell r="BC417">
            <v>-3.1892606399999998E-3</v>
          </cell>
          <cell r="BD417">
            <v>7.1996229999999901E-5</v>
          </cell>
          <cell r="BE417">
            <v>4.1833862399999998E-3</v>
          </cell>
          <cell r="BF417">
            <v>4.4984285239999998E-2</v>
          </cell>
          <cell r="BG417">
            <v>3.6662855340000002E-2</v>
          </cell>
          <cell r="BH417">
            <v>1.032590456E-2</v>
          </cell>
          <cell r="BI417">
            <v>-0.93162513136999991</v>
          </cell>
          <cell r="BJ417">
            <v>0.30861489916999996</v>
          </cell>
          <cell r="BK417">
            <v>0.20198652842999998</v>
          </cell>
          <cell r="BL417">
            <v>0.48673469265999997</v>
          </cell>
          <cell r="BM417">
            <v>-1.373089</v>
          </cell>
          <cell r="BN417">
            <v>-7.8854999999999995E-2</v>
          </cell>
          <cell r="BO417">
            <v>1.21296103559</v>
          </cell>
          <cell r="BP417">
            <v>-1.678675302</v>
          </cell>
          <cell r="BQ417">
            <v>0.97729262607999989</v>
          </cell>
          <cell r="BR417">
            <v>2.448772577E-2</v>
          </cell>
          <cell r="BS417">
            <v>3.7386408019999998E-2</v>
          </cell>
          <cell r="BT417">
            <v>2.9243565820000001E-2</v>
          </cell>
          <cell r="BU417">
            <v>-4.7558400500000014E-3</v>
          </cell>
          <cell r="BV417">
            <v>8.1428421999999966E-3</v>
          </cell>
          <cell r="BW417">
            <v>4.5940795299999997E-2</v>
          </cell>
          <cell r="BX417">
            <v>3.9197775599999998E-2</v>
          </cell>
          <cell r="BY417">
            <v>9.8173110499999994E-3</v>
          </cell>
        </row>
        <row r="418">
          <cell r="F418" t="str">
            <v>LU0086913125</v>
          </cell>
          <cell r="G418" t="str">
            <v>1134</v>
          </cell>
          <cell r="H418" t="str">
            <v xml:space="preserve"> </v>
          </cell>
          <cell r="J418" t="str">
            <v>Share</v>
          </cell>
          <cell r="K418" t="str">
            <v>EUCB</v>
          </cell>
          <cell r="L418" t="str">
            <v>BNP Paribas Funds Europe Convertible</v>
          </cell>
          <cell r="M418" t="str">
            <v>I</v>
          </cell>
          <cell r="N418" t="str">
            <v>C</v>
          </cell>
          <cell r="P418" t="str">
            <v>N</v>
          </cell>
          <cell r="Q418" t="str">
            <v xml:space="preserve"> </v>
          </cell>
          <cell r="R418" t="str">
            <v>192325</v>
          </cell>
          <cell r="T418" t="str">
            <v>BM BNP Paribas Funds Europe Convertible [855]</v>
          </cell>
          <cell r="U418" t="str">
            <v>FTSE Convertible Europe (Hedged in EUR) RI</v>
          </cell>
          <cell r="V418" t="str">
            <v>Official Benchmark</v>
          </cell>
          <cell r="W418" t="str">
            <v>EUR</v>
          </cell>
          <cell r="X418" t="str">
            <v>EUR</v>
          </cell>
          <cell r="Y418">
            <v>46142</v>
          </cell>
          <cell r="Z418">
            <v>35921</v>
          </cell>
          <cell r="AA418" t="str">
            <v>April 2026</v>
          </cell>
          <cell r="AB418">
            <v>223.43</v>
          </cell>
          <cell r="AD418">
            <v>31587200.420000002</v>
          </cell>
          <cell r="AE418">
            <v>128442631.05</v>
          </cell>
          <cell r="AF418" t="str">
            <v>128442631.05</v>
          </cell>
          <cell r="AG418">
            <v>3.727948004E-2</v>
          </cell>
          <cell r="AH418">
            <v>3.7967112630000001E-2</v>
          </cell>
          <cell r="AI418">
            <v>3.6183733279999998E-2</v>
          </cell>
          <cell r="AJ418">
            <v>1.095746760000002E-3</v>
          </cell>
          <cell r="AK418">
            <v>1.7833793500000028E-3</v>
          </cell>
          <cell r="AL418">
            <v>2.1207550620000001E-2</v>
          </cell>
          <cell r="AM418">
            <v>2.324095919E-2</v>
          </cell>
          <cell r="AN418">
            <v>3.2438996179999999E-2</v>
          </cell>
          <cell r="AO418">
            <v>-1.1231445559999997E-2</v>
          </cell>
          <cell r="AP418">
            <v>-9.1980369899999984E-3</v>
          </cell>
          <cell r="AQ418">
            <v>3.727948004E-2</v>
          </cell>
          <cell r="AR418">
            <v>3.7967112630000001E-2</v>
          </cell>
          <cell r="AS418">
            <v>3.6183733279999998E-2</v>
          </cell>
          <cell r="AT418">
            <v>1.095746760000002E-3</v>
          </cell>
          <cell r="AU418">
            <v>1.7833793500000028E-3</v>
          </cell>
          <cell r="AV418">
            <v>5.2227559569999998E-2</v>
          </cell>
          <cell r="AX418">
            <v>5.8105425350000003E-2</v>
          </cell>
          <cell r="AY418">
            <v>-5.877865780000005E-3</v>
          </cell>
          <cell r="BA418">
            <v>5.4511987919999998E-2</v>
          </cell>
          <cell r="BB418">
            <v>5.7311460529999997E-2</v>
          </cell>
          <cell r="BC418">
            <v>5.5509576730000003E-2</v>
          </cell>
          <cell r="BD418">
            <v>-9.9758881000000521E-4</v>
          </cell>
          <cell r="BE418">
            <v>1.801883799999994E-3</v>
          </cell>
          <cell r="BF418">
            <v>6.5917603749999998E-2</v>
          </cell>
          <cell r="BG418">
            <v>5.5510483229999998E-2</v>
          </cell>
          <cell r="BH418">
            <v>1.465991725E-2</v>
          </cell>
          <cell r="BI418">
            <v>-0.81933338446999993</v>
          </cell>
          <cell r="BJ418">
            <v>-0.23462643651999998</v>
          </cell>
          <cell r="BK418">
            <v>0.98801078045000001</v>
          </cell>
          <cell r="BL418">
            <v>1.1176540240899999</v>
          </cell>
          <cell r="BM418">
            <v>-2.5686469999999999</v>
          </cell>
          <cell r="BN418">
            <v>-1.6907889999999999</v>
          </cell>
          <cell r="BO418">
            <v>1.1698214332799999</v>
          </cell>
          <cell r="BP418">
            <v>-2.6746488259999999</v>
          </cell>
          <cell r="BQ418">
            <v>0.97047944531999997</v>
          </cell>
          <cell r="BR418">
            <v>0.10373956429</v>
          </cell>
          <cell r="BS418">
            <v>0.11267592103</v>
          </cell>
          <cell r="BT418">
            <v>0.11031652259999999</v>
          </cell>
          <cell r="BU418">
            <v>-6.5769583099999918E-3</v>
          </cell>
          <cell r="BV418">
            <v>2.3593984300000065E-3</v>
          </cell>
          <cell r="BW418">
            <v>6.037168046E-2</v>
          </cell>
          <cell r="BX418">
            <v>4.9625479530000002E-2</v>
          </cell>
          <cell r="BY418">
            <v>1.4652519819999999E-2</v>
          </cell>
        </row>
        <row r="419">
          <cell r="F419" t="str">
            <v>LU0823428429</v>
          </cell>
          <cell r="G419" t="str">
            <v>23574</v>
          </cell>
          <cell r="H419" t="str">
            <v xml:space="preserve"> </v>
          </cell>
          <cell r="J419" t="str">
            <v>Share</v>
          </cell>
          <cell r="K419" t="str">
            <v>PEINDIAB</v>
          </cell>
          <cell r="L419" t="str">
            <v>BNP Paribas Funds India Equity</v>
          </cell>
          <cell r="M419" t="str">
            <v>Classic EUR</v>
          </cell>
          <cell r="N419" t="str">
            <v>D</v>
          </cell>
          <cell r="P419" t="str">
            <v>N</v>
          </cell>
          <cell r="Q419" t="str">
            <v xml:space="preserve"> </v>
          </cell>
          <cell r="R419" t="str">
            <v>186624</v>
          </cell>
          <cell r="T419" t="str">
            <v>BM BNP Paribas Funds India Equity [14464]</v>
          </cell>
          <cell r="U419" t="str">
            <v>MSCI India (USD) NR</v>
          </cell>
          <cell r="V419" t="str">
            <v>Official Benchmark</v>
          </cell>
          <cell r="W419" t="str">
            <v>EUR</v>
          </cell>
          <cell r="X419" t="str">
            <v>USD</v>
          </cell>
          <cell r="Y419">
            <v>46142</v>
          </cell>
          <cell r="Z419">
            <v>41415</v>
          </cell>
          <cell r="AA419" t="str">
            <v>April 2026</v>
          </cell>
          <cell r="AB419">
            <v>132.56</v>
          </cell>
          <cell r="AD419">
            <v>3008010.16</v>
          </cell>
          <cell r="AE419">
            <v>339449540.47000003</v>
          </cell>
          <cell r="AF419" t="str">
            <v>289373462.742424</v>
          </cell>
          <cell r="AG419">
            <v>5.302606646E-2</v>
          </cell>
          <cell r="AH419">
            <v>5.497763638E-2</v>
          </cell>
          <cell r="AI419">
            <v>6.6957361399999998E-2</v>
          </cell>
          <cell r="AJ419">
            <v>-1.3931294939999998E-2</v>
          </cell>
          <cell r="AK419">
            <v>-1.1979725019999998E-2</v>
          </cell>
          <cell r="AL419">
            <v>-4.6745327849999997E-2</v>
          </cell>
          <cell r="AM419">
            <v>-4.1587023850000002E-2</v>
          </cell>
          <cell r="AN419">
            <v>-4.4962873170000001E-2</v>
          </cell>
          <cell r="AO419">
            <v>-1.7824546799999966E-3</v>
          </cell>
          <cell r="AP419">
            <v>3.3758493199999989E-3</v>
          </cell>
          <cell r="AQ419">
            <v>5.302606646E-2</v>
          </cell>
          <cell r="AR419">
            <v>5.497763638E-2</v>
          </cell>
          <cell r="AS419">
            <v>6.6957361399999998E-2</v>
          </cell>
          <cell r="AT419">
            <v>-1.3931294939999998E-2</v>
          </cell>
          <cell r="AU419">
            <v>-1.1979725019999998E-2</v>
          </cell>
          <cell r="AV419">
            <v>-0.13172730918</v>
          </cell>
          <cell r="AX419">
            <v>-0.11736846338</v>
          </cell>
          <cell r="AY419">
            <v>-1.4358845800000006E-2</v>
          </cell>
          <cell r="BA419">
            <v>-0.10899946968</v>
          </cell>
          <cell r="BB419">
            <v>-0.10256177541</v>
          </cell>
          <cell r="BC419">
            <v>-0.10526953723</v>
          </cell>
          <cell r="BD419">
            <v>-3.7299324500000008E-3</v>
          </cell>
          <cell r="BE419">
            <v>2.7077618200000014E-3</v>
          </cell>
          <cell r="BF419">
            <v>0.12473092835000001</v>
          </cell>
          <cell r="BG419">
            <v>0.14419966675000001</v>
          </cell>
          <cell r="BH419">
            <v>4.7104611640000002E-2</v>
          </cell>
          <cell r="BI419">
            <v>-0.7679571717</v>
          </cell>
          <cell r="BJ419">
            <v>-0.36454255057999996</v>
          </cell>
          <cell r="BK419">
            <v>-1.7635092535100001</v>
          </cell>
          <cell r="BL419">
            <v>-1.6109157410700001</v>
          </cell>
          <cell r="BM419">
            <v>-6.6051339999999996</v>
          </cell>
          <cell r="BN419">
            <v>-4.8150329999999997</v>
          </cell>
          <cell r="BO419">
            <v>0.82201706977000011</v>
          </cell>
          <cell r="BP419">
            <v>-7.0168798470000002</v>
          </cell>
          <cell r="BQ419">
            <v>0.90311254723000001</v>
          </cell>
          <cell r="BR419">
            <v>-0.14189391628</v>
          </cell>
          <cell r="BS419">
            <v>-0.12292776743</v>
          </cell>
          <cell r="BT419">
            <v>-0.12631561532999999</v>
          </cell>
          <cell r="BU419">
            <v>-1.5578300950000012E-2</v>
          </cell>
          <cell r="BV419">
            <v>3.3878478999999906E-3</v>
          </cell>
          <cell r="BW419">
            <v>0.12841614800000001</v>
          </cell>
          <cell r="BX419">
            <v>0.14484445392</v>
          </cell>
          <cell r="BY419">
            <v>4.1436642279999998E-2</v>
          </cell>
        </row>
        <row r="420">
          <cell r="F420" t="str">
            <v>QS0002105U18</v>
          </cell>
          <cell r="G420" t="str">
            <v>289</v>
          </cell>
          <cell r="H420" t="str">
            <v xml:space="preserve"> </v>
          </cell>
          <cell r="J420" t="str">
            <v>Share</v>
          </cell>
          <cell r="K420" t="str">
            <v>SCHNS</v>
          </cell>
          <cell r="L420" t="str">
            <v>SCHNEIDER MONETAIRE</v>
          </cell>
          <cell r="M420" t="str">
            <v>Classique</v>
          </cell>
          <cell r="N420" t="str">
            <v>C</v>
          </cell>
          <cell r="P420" t="str">
            <v>N</v>
          </cell>
          <cell r="Q420" t="str">
            <v xml:space="preserve"> </v>
          </cell>
          <cell r="R420" t="str">
            <v>194137</v>
          </cell>
          <cell r="T420" t="str">
            <v>BM SCHNEIDER MONETAIRE [2106] Off</v>
          </cell>
          <cell r="U420" t="str">
            <v>€STR Capitalized</v>
          </cell>
          <cell r="V420" t="str">
            <v>Official Benchmark</v>
          </cell>
          <cell r="W420" t="str">
            <v>EUR</v>
          </cell>
          <cell r="X420" t="str">
            <v>EUR</v>
          </cell>
          <cell r="Y420">
            <v>46142</v>
          </cell>
          <cell r="Z420">
            <v>34869</v>
          </cell>
          <cell r="AA420" t="str">
            <v>April 2026</v>
          </cell>
          <cell r="AB420">
            <v>27.474299999999999</v>
          </cell>
          <cell r="AD420">
            <v>345930485.93000001</v>
          </cell>
          <cell r="AE420">
            <v>345930485.93000001</v>
          </cell>
          <cell r="AF420" t="str">
            <v>345930485.93</v>
          </cell>
          <cell r="AG420">
            <v>1.8560791100000001E-3</v>
          </cell>
          <cell r="AH420">
            <v>1.8857052800000001E-3</v>
          </cell>
          <cell r="AI420">
            <v>1.6109474399999999E-3</v>
          </cell>
          <cell r="AJ420">
            <v>2.4513167000000014E-4</v>
          </cell>
          <cell r="AK420">
            <v>2.7475784000000015E-4</v>
          </cell>
          <cell r="AL420">
            <v>5.33508974E-3</v>
          </cell>
          <cell r="AM420">
            <v>5.4257847000000001E-3</v>
          </cell>
          <cell r="AN420">
            <v>4.8399341999999998E-3</v>
          </cell>
          <cell r="AO420">
            <v>4.9515554000000017E-4</v>
          </cell>
          <cell r="AP420">
            <v>5.8585050000000034E-4</v>
          </cell>
          <cell r="AQ420">
            <v>1.8560791100000001E-3</v>
          </cell>
          <cell r="AR420">
            <v>1.8857052800000001E-3</v>
          </cell>
          <cell r="AS420">
            <v>1.6109474399999999E-3</v>
          </cell>
          <cell r="AT420">
            <v>2.4513167000000014E-4</v>
          </cell>
          <cell r="AU420">
            <v>2.7475784000000015E-4</v>
          </cell>
          <cell r="AV420">
            <v>1.08315336E-2</v>
          </cell>
          <cell r="AX420">
            <v>9.7534139200000005E-3</v>
          </cell>
          <cell r="AY420">
            <v>1.0781196799999997E-3</v>
          </cell>
          <cell r="BA420">
            <v>7.1704296799999998E-3</v>
          </cell>
          <cell r="BB420">
            <v>7.2918794300000003E-3</v>
          </cell>
          <cell r="BC420">
            <v>6.4586785300000003E-3</v>
          </cell>
          <cell r="BD420">
            <v>7.1175114999999945E-4</v>
          </cell>
          <cell r="BE420">
            <v>8.3320089999999996E-4</v>
          </cell>
          <cell r="BF420">
            <v>1.6009932E-4</v>
          </cell>
          <cell r="BG420">
            <v>9.1457040000000005E-5</v>
          </cell>
          <cell r="BH420">
            <v>1.3609899E-4</v>
          </cell>
          <cell r="BI420">
            <v>15.860801190339998</v>
          </cell>
          <cell r="BJ420">
            <v>18.59148790467</v>
          </cell>
          <cell r="BK420">
            <v>5.3166454917900001</v>
          </cell>
          <cell r="BL420">
            <v>7.5750371499000009</v>
          </cell>
          <cell r="BM420">
            <v>0.207264</v>
          </cell>
          <cell r="BN420">
            <v>0.24715499999999999</v>
          </cell>
          <cell r="BO420">
            <v>0.9241213305999999</v>
          </cell>
          <cell r="BP420">
            <v>0.36223187700000004</v>
          </cell>
          <cell r="BQ420">
            <v>0.27868481811000001</v>
          </cell>
          <cell r="BR420">
            <v>2.2390836760000001E-2</v>
          </cell>
          <cell r="BS420">
            <v>2.276424145E-2</v>
          </cell>
          <cell r="BT420">
            <v>2.0024791989999999E-2</v>
          </cell>
          <cell r="BU420">
            <v>2.3660447700000024E-3</v>
          </cell>
          <cell r="BV420">
            <v>2.7394494600000013E-3</v>
          </cell>
          <cell r="BW420">
            <v>2.5686820000000001E-4</v>
          </cell>
          <cell r="BX420">
            <v>1.8110842999999999E-4</v>
          </cell>
          <cell r="BY420">
            <v>1.3935497000000001E-4</v>
          </cell>
        </row>
        <row r="421">
          <cell r="F421" t="str">
            <v>LU1270634949</v>
          </cell>
          <cell r="G421" t="str">
            <v>28182</v>
          </cell>
          <cell r="H421" t="str">
            <v xml:space="preserve"> </v>
          </cell>
          <cell r="J421" t="str">
            <v>Share</v>
          </cell>
          <cell r="K421" t="str">
            <v>PVEMAI</v>
          </cell>
          <cell r="L421" t="str">
            <v>BNP Paribas Funds Multi-Asset Opportunities</v>
          </cell>
          <cell r="M421" t="str">
            <v>Classic RH AUD MD</v>
          </cell>
          <cell r="N421" t="str">
            <v>D</v>
          </cell>
          <cell r="P421" t="str">
            <v>Y</v>
          </cell>
          <cell r="Q421" t="str">
            <v xml:space="preserve"> </v>
          </cell>
          <cell r="T421" t="str">
            <v>No BM</v>
          </cell>
          <cell r="U421" t="str">
            <v>No BM</v>
          </cell>
          <cell r="V421" t="str">
            <v>No BM</v>
          </cell>
          <cell r="W421" t="str">
            <v>AUD</v>
          </cell>
          <cell r="X421" t="str">
            <v>USD</v>
          </cell>
          <cell r="Y421">
            <v>46142</v>
          </cell>
          <cell r="Z421">
            <v>42485</v>
          </cell>
          <cell r="AA421" t="str">
            <v>April 2026</v>
          </cell>
          <cell r="AB421">
            <v>51.75</v>
          </cell>
          <cell r="AD421">
            <v>10144561.18</v>
          </cell>
          <cell r="AE421">
            <v>255697723.90000001</v>
          </cell>
          <cell r="AF421" t="str">
            <v>217976832.956822</v>
          </cell>
          <cell r="AG421">
            <v>5.3243575699999997E-2</v>
          </cell>
          <cell r="AH421">
            <v>5.466712478E-2</v>
          </cell>
          <cell r="AL421">
            <v>4.0259996499999997E-3</v>
          </cell>
          <cell r="AM421">
            <v>8.1090775699999996E-3</v>
          </cell>
          <cell r="AQ421">
            <v>5.3243575699999997E-2</v>
          </cell>
          <cell r="AR421">
            <v>5.466712478E-2</v>
          </cell>
          <cell r="AV421">
            <v>4.1399915850000003E-2</v>
          </cell>
          <cell r="BA421">
            <v>3.5081388429999999E-2</v>
          </cell>
          <cell r="BB421">
            <v>4.0695157019999997E-2</v>
          </cell>
          <cell r="BF421">
            <v>8.7931480460000003E-2</v>
          </cell>
          <cell r="BK421">
            <v>1.04327416586</v>
          </cell>
          <cell r="BL421">
            <v>1.2480185451799999</v>
          </cell>
          <cell r="BR421">
            <v>0.15115398161999999</v>
          </cell>
          <cell r="BS421">
            <v>0.17024506651999999</v>
          </cell>
          <cell r="BW421">
            <v>7.9667530180000001E-2</v>
          </cell>
        </row>
        <row r="422">
          <cell r="F422" t="str">
            <v>FR001400R8C3</v>
          </cell>
          <cell r="G422" t="str">
            <v>100627</v>
          </cell>
          <cell r="H422" t="str">
            <v xml:space="preserve"> </v>
          </cell>
          <cell r="J422" t="str">
            <v>Share</v>
          </cell>
          <cell r="K422" t="str">
            <v>ENGLT</v>
          </cell>
          <cell r="L422" t="str">
            <v>BNP PARIBAS LONG TERME</v>
          </cell>
          <cell r="M422" t="str">
            <v>Classique</v>
          </cell>
          <cell r="N422" t="str">
            <v>C</v>
          </cell>
          <cell r="P422" t="str">
            <v>N</v>
          </cell>
          <cell r="Q422" t="str">
            <v xml:space="preserve"> </v>
          </cell>
          <cell r="R422" t="str">
            <v>205246</v>
          </cell>
          <cell r="T422" t="str">
            <v>BM BNP PARIBAS LONG TERME [44206] - Off BM</v>
          </cell>
          <cell r="U422" t="str">
            <v>10% Bloomberg Euro Aggregate 500MM (EUR) RI + 70% MSCI AC World (EUR) NR + 5% Bloomberg Precious Metals (EUR) RI + 15% Cash Index Euro Short Term Rate (EUR) RI + 200 BPS 365</v>
          </cell>
          <cell r="V422" t="str">
            <v>Official Benchmark</v>
          </cell>
          <cell r="W422" t="str">
            <v>EUR</v>
          </cell>
          <cell r="X422" t="str">
            <v>EUR</v>
          </cell>
          <cell r="Y422">
            <v>46142</v>
          </cell>
          <cell r="Z422">
            <v>44614</v>
          </cell>
          <cell r="AA422" t="str">
            <v>April 2026</v>
          </cell>
          <cell r="AB422">
            <v>13.976000000000001</v>
          </cell>
          <cell r="AD422">
            <v>64148675.100000001</v>
          </cell>
          <cell r="AE422">
            <v>125961131.06999999</v>
          </cell>
          <cell r="AF422" t="str">
            <v>125961131.07</v>
          </cell>
          <cell r="AG422">
            <v>6.0644005799999998E-2</v>
          </cell>
          <cell r="AH422">
            <v>6.0826584740000002E-2</v>
          </cell>
          <cell r="AI422">
            <v>5.7113764849999998E-2</v>
          </cell>
          <cell r="AJ422">
            <v>3.5302409499999993E-3</v>
          </cell>
          <cell r="AK422">
            <v>3.7128198900000034E-3</v>
          </cell>
          <cell r="AL422">
            <v>3.034413612E-2</v>
          </cell>
          <cell r="AM422">
            <v>3.088957757E-2</v>
          </cell>
          <cell r="AN422">
            <v>3.6106504460000001E-2</v>
          </cell>
          <cell r="AO422">
            <v>-5.7623683400000007E-3</v>
          </cell>
          <cell r="AP422">
            <v>-5.216926890000001E-3</v>
          </cell>
          <cell r="AQ422">
            <v>6.0644005799999998E-2</v>
          </cell>
          <cell r="AR422">
            <v>6.0826584740000002E-2</v>
          </cell>
          <cell r="AS422">
            <v>5.7113764849999998E-2</v>
          </cell>
          <cell r="AT422">
            <v>3.5302409499999993E-3</v>
          </cell>
          <cell r="AU422">
            <v>3.7128198900000034E-3</v>
          </cell>
          <cell r="AV422">
            <v>5.7850238800000002E-2</v>
          </cell>
          <cell r="AX422">
            <v>5.7434029910000003E-2</v>
          </cell>
          <cell r="AY422">
            <v>4.1620888999999855E-4</v>
          </cell>
          <cell r="BA422">
            <v>4.980094644E-2</v>
          </cell>
          <cell r="BB422">
            <v>5.0572087070000001E-2</v>
          </cell>
          <cell r="BC422">
            <v>5.4291008910000001E-2</v>
          </cell>
          <cell r="BD422">
            <v>-4.4900624700000002E-3</v>
          </cell>
          <cell r="BE422">
            <v>-3.7189218400000001E-3</v>
          </cell>
          <cell r="BF422">
            <v>8.0721148909999998E-2</v>
          </cell>
          <cell r="BG422">
            <v>7.5916567909999996E-2</v>
          </cell>
          <cell r="BH422">
            <v>2.169858811E-2</v>
          </cell>
          <cell r="BI422">
            <v>0.19790690554999998</v>
          </cell>
          <cell r="BJ422">
            <v>0.32139651922000001</v>
          </cell>
          <cell r="BK422">
            <v>2.0817585327399999</v>
          </cell>
          <cell r="BL422">
            <v>2.11479731305</v>
          </cell>
          <cell r="BM422">
            <v>3.6051E-2</v>
          </cell>
          <cell r="BN422">
            <v>0.31814500000000001</v>
          </cell>
          <cell r="BO422">
            <v>1.0247207086100001</v>
          </cell>
          <cell r="BP422">
            <v>-1.8326420999999999E-2</v>
          </cell>
          <cell r="BQ422">
            <v>0.92877280103000004</v>
          </cell>
          <cell r="BR422">
            <v>0.23247323585999999</v>
          </cell>
          <cell r="BS422">
            <v>0.23544415153000001</v>
          </cell>
          <cell r="BT422">
            <v>0.21836075076</v>
          </cell>
          <cell r="BU422">
            <v>1.4112485099999988E-2</v>
          </cell>
          <cell r="BV422">
            <v>1.7083400770000007E-2</v>
          </cell>
          <cell r="BW422">
            <v>7.6125938970000001E-2</v>
          </cell>
          <cell r="BX422">
            <v>7.5472333160000002E-2</v>
          </cell>
          <cell r="BY422">
            <v>2.1113567980000001E-2</v>
          </cell>
        </row>
        <row r="423">
          <cell r="F423" t="str">
            <v>LU2200547649</v>
          </cell>
          <cell r="G423" t="str">
            <v>44372</v>
          </cell>
          <cell r="H423" t="str">
            <v xml:space="preserve"> </v>
          </cell>
          <cell r="J423" t="str">
            <v>Share</v>
          </cell>
          <cell r="K423" t="str">
            <v>EMBO</v>
          </cell>
          <cell r="L423" t="str">
            <v>BNP Paribas Funds Emerging Bond</v>
          </cell>
          <cell r="M423" t="str">
            <v>BH AUD MD</v>
          </cell>
          <cell r="N423" t="str">
            <v>D</v>
          </cell>
          <cell r="P423" t="str">
            <v>Y</v>
          </cell>
          <cell r="Q423" t="str">
            <v xml:space="preserve"> </v>
          </cell>
          <cell r="R423" t="str">
            <v>192323</v>
          </cell>
          <cell r="T423" t="str">
            <v>BM Parvest Bond World Emerging</v>
          </cell>
          <cell r="U423" t="str">
            <v>JPM EMBI Global Diversified (Hedged in AUD) (RI)</v>
          </cell>
          <cell r="V423" t="str">
            <v>Official Benchmark</v>
          </cell>
          <cell r="W423" t="str">
            <v>AUD</v>
          </cell>
          <cell r="X423" t="str">
            <v>USD</v>
          </cell>
          <cell r="Y423">
            <v>46142</v>
          </cell>
          <cell r="Z423">
            <v>44294</v>
          </cell>
          <cell r="AA423" t="str">
            <v>April 2026</v>
          </cell>
          <cell r="AB423">
            <v>52.88</v>
          </cell>
          <cell r="AD423">
            <v>31730.3</v>
          </cell>
          <cell r="AE423">
            <v>418752117.61000001</v>
          </cell>
          <cell r="AF423" t="str">
            <v>356977211.210093</v>
          </cell>
          <cell r="AG423">
            <v>3.3144980249999997E-2</v>
          </cell>
          <cell r="AH423">
            <v>3.5208432230000003E-2</v>
          </cell>
          <cell r="AI423">
            <v>2.7886506120000001E-2</v>
          </cell>
          <cell r="AJ423">
            <v>5.258474129999996E-3</v>
          </cell>
          <cell r="AK423">
            <v>7.3219261100000016E-3</v>
          </cell>
          <cell r="AL423">
            <v>-9.1876109499999994E-3</v>
          </cell>
          <cell r="AM423">
            <v>-3.2307349699999999E-3</v>
          </cell>
          <cell r="AN423">
            <v>6.4981768399999997E-3</v>
          </cell>
          <cell r="AO423">
            <v>-1.5685787789999999E-2</v>
          </cell>
          <cell r="AP423">
            <v>-9.7289118099999992E-3</v>
          </cell>
          <cell r="AQ423">
            <v>3.3144980249999997E-2</v>
          </cell>
          <cell r="AR423">
            <v>3.5208432230000003E-2</v>
          </cell>
          <cell r="AS423">
            <v>2.7886506120000001E-2</v>
          </cell>
          <cell r="AT423">
            <v>5.258474129999996E-3</v>
          </cell>
          <cell r="AU423">
            <v>7.3219261100000016E-3</v>
          </cell>
          <cell r="AV423">
            <v>-5.6610676999999999E-4</v>
          </cell>
          <cell r="AX423">
            <v>2.398930183E-2</v>
          </cell>
          <cell r="AY423">
            <v>-2.4555408600000002E-2</v>
          </cell>
          <cell r="BA423">
            <v>-4.9825239699999996E-3</v>
          </cell>
          <cell r="BB423">
            <v>3.0003730799999999E-3</v>
          </cell>
          <cell r="BC423">
            <v>1.307443721E-2</v>
          </cell>
          <cell r="BD423">
            <v>-1.8056961179999997E-2</v>
          </cell>
          <cell r="BE423">
            <v>-1.0074064129999999E-2</v>
          </cell>
          <cell r="BF423">
            <v>4.9224660349999998E-2</v>
          </cell>
          <cell r="BG423">
            <v>3.6699419550000001E-2</v>
          </cell>
          <cell r="BH423">
            <v>1.368683484E-2</v>
          </cell>
          <cell r="BI423">
            <v>-2.96797317471</v>
          </cell>
          <cell r="BJ423">
            <v>-1.0871708799699999</v>
          </cell>
          <cell r="BK423">
            <v>0.39178531261999999</v>
          </cell>
          <cell r="BL423">
            <v>0.91397257692</v>
          </cell>
          <cell r="BM423">
            <v>-6.1773949999999997</v>
          </cell>
          <cell r="BN423">
            <v>-3.5537029999999996</v>
          </cell>
          <cell r="BO423">
            <v>1.32999183844</v>
          </cell>
          <cell r="BP423">
            <v>-6.747383235</v>
          </cell>
          <cell r="BQ423">
            <v>0.98322041204999999</v>
          </cell>
          <cell r="BR423">
            <v>0.10360849648000001</v>
          </cell>
          <cell r="BS423">
            <v>0.13144016944</v>
          </cell>
          <cell r="BT423">
            <v>0.13070044192999999</v>
          </cell>
          <cell r="BU423">
            <v>-2.7091945449999988E-2</v>
          </cell>
          <cell r="BV423">
            <v>7.3972751000001002E-4</v>
          </cell>
          <cell r="BW423">
            <v>4.8685972799999998E-2</v>
          </cell>
          <cell r="BX423">
            <v>3.6300384179999999E-2</v>
          </cell>
          <cell r="BY423">
            <v>1.392425425E-2</v>
          </cell>
        </row>
        <row r="424">
          <cell r="F424" t="str">
            <v>LU0131211178</v>
          </cell>
          <cell r="G424" t="str">
            <v>1170</v>
          </cell>
          <cell r="H424" t="str">
            <v xml:space="preserve"> </v>
          </cell>
          <cell r="J424" t="str">
            <v>Share</v>
          </cell>
          <cell r="K424" t="str">
            <v>ECOB</v>
          </cell>
          <cell r="L424" t="str">
            <v>BNP Paribas Funds Euro Corporate Bond</v>
          </cell>
          <cell r="M424" t="str">
            <v>I</v>
          </cell>
          <cell r="N424" t="str">
            <v>C</v>
          </cell>
          <cell r="P424" t="str">
            <v>N</v>
          </cell>
          <cell r="Q424" t="str">
            <v xml:space="preserve"> </v>
          </cell>
          <cell r="R424" t="str">
            <v>189757</v>
          </cell>
          <cell r="T424" t="str">
            <v>BM BNP Paribas Funds Euro Corporate Bond [1814]</v>
          </cell>
          <cell r="U424" t="str">
            <v>Bloomberg Euro Aggregate Corporate (EUR) RI</v>
          </cell>
          <cell r="V424" t="str">
            <v>Official Benchmark</v>
          </cell>
          <cell r="W424" t="str">
            <v>EUR</v>
          </cell>
          <cell r="X424" t="str">
            <v>EUR</v>
          </cell>
          <cell r="Y424">
            <v>46142</v>
          </cell>
          <cell r="Z424">
            <v>37089</v>
          </cell>
          <cell r="AA424" t="str">
            <v>April 2026</v>
          </cell>
          <cell r="AB424">
            <v>227.44</v>
          </cell>
          <cell r="AD424">
            <v>463481154.47000003</v>
          </cell>
          <cell r="AE424">
            <v>1661264633.54</v>
          </cell>
          <cell r="AF424" t="str">
            <v>1661264633.54</v>
          </cell>
          <cell r="AG424">
            <v>9.5880681799999992E-3</v>
          </cell>
          <cell r="AH424">
            <v>9.9855626600000007E-3</v>
          </cell>
          <cell r="AI424">
            <v>9.4205378500000006E-3</v>
          </cell>
          <cell r="AJ424">
            <v>1.6753032999999862E-4</v>
          </cell>
          <cell r="AK424">
            <v>5.6502481000000014E-4</v>
          </cell>
          <cell r="AL424">
            <v>-1.018365393E-2</v>
          </cell>
          <cell r="AM424">
            <v>-9.0139334599999999E-3</v>
          </cell>
          <cell r="AN424">
            <v>-8.0947755199999999E-3</v>
          </cell>
          <cell r="AO424">
            <v>-2.0888784099999998E-3</v>
          </cell>
          <cell r="AP424">
            <v>-9.1915794000000002E-4</v>
          </cell>
          <cell r="AQ424">
            <v>9.5880681799999992E-3</v>
          </cell>
          <cell r="AR424">
            <v>9.9855626600000007E-3</v>
          </cell>
          <cell r="AS424">
            <v>9.4205378500000006E-3</v>
          </cell>
          <cell r="AT424">
            <v>1.6753032999999862E-4</v>
          </cell>
          <cell r="AU424">
            <v>5.6502481000000014E-4</v>
          </cell>
          <cell r="AV424">
            <v>-6.2046666100000003E-3</v>
          </cell>
          <cell r="AX424">
            <v>-4.8800194300000002E-3</v>
          </cell>
          <cell r="AY424">
            <v>-1.3246471800000001E-3</v>
          </cell>
          <cell r="BA424">
            <v>-1.62416048E-3</v>
          </cell>
          <cell r="BB424">
            <v>-5.1053439999999998E-5</v>
          </cell>
          <cell r="BC424">
            <v>-5.6645985000000002E-4</v>
          </cell>
          <cell r="BD424">
            <v>-1.05770063E-3</v>
          </cell>
          <cell r="BE424">
            <v>5.1540641000000003E-4</v>
          </cell>
          <cell r="BF424">
            <v>2.3565678190000001E-2</v>
          </cell>
          <cell r="BG424">
            <v>2.0978600480000002E-2</v>
          </cell>
          <cell r="BH424">
            <v>5.1358061200000001E-3</v>
          </cell>
          <cell r="BI424">
            <v>0.10102483049000001</v>
          </cell>
          <cell r="BJ424">
            <v>1.0414576678599998</v>
          </cell>
          <cell r="BK424">
            <v>-0.43094755956999997</v>
          </cell>
          <cell r="BL424">
            <v>-0.22585245815999999</v>
          </cell>
          <cell r="BM424">
            <v>0.16023700000000002</v>
          </cell>
          <cell r="BN424">
            <v>0.645644</v>
          </cell>
          <cell r="BO424">
            <v>1.10086027451</v>
          </cell>
          <cell r="BP424">
            <v>-4.8734046000000003E-2</v>
          </cell>
          <cell r="BQ424">
            <v>0.96041191570999995</v>
          </cell>
          <cell r="BR424">
            <v>2.358235824E-2</v>
          </cell>
          <cell r="BS424">
            <v>2.8494977120000001E-2</v>
          </cell>
          <cell r="BT424">
            <v>1.9683387829999999E-2</v>
          </cell>
          <cell r="BU424">
            <v>3.8989704100000008E-3</v>
          </cell>
          <cell r="BV424">
            <v>8.8115892900000013E-3</v>
          </cell>
          <cell r="BW424">
            <v>2.1576849469999999E-2</v>
          </cell>
          <cell r="BX424">
            <v>1.9572484300000002E-2</v>
          </cell>
          <cell r="BY424">
            <v>4.8715157600000003E-3</v>
          </cell>
        </row>
        <row r="425">
          <cell r="F425" t="str">
            <v>LU2537476330</v>
          </cell>
          <cell r="G425" t="str">
            <v>101187</v>
          </cell>
          <cell r="H425" t="str">
            <v xml:space="preserve"> </v>
          </cell>
          <cell r="J425" t="str">
            <v>Share</v>
          </cell>
          <cell r="K425" t="str">
            <v>SLGEERO</v>
          </cell>
          <cell r="L425" t="str">
            <v>AMSelect Robeco Global Equity Emerging</v>
          </cell>
          <cell r="M425" t="str">
            <v>Privilege EUR</v>
          </cell>
          <cell r="N425" t="str">
            <v>C</v>
          </cell>
          <cell r="P425" t="str">
            <v>N</v>
          </cell>
          <cell r="Q425" t="str">
            <v xml:space="preserve"> </v>
          </cell>
          <cell r="R425" t="str">
            <v>205534</v>
          </cell>
          <cell r="T425" t="str">
            <v>BM AMSelect Robeco Global Equity Emerging [44211] OFF</v>
          </cell>
          <cell r="U425" t="str">
            <v>MSCI Emerging Markets (EUR) NR</v>
          </cell>
          <cell r="V425" t="str">
            <v>Official Benchmark</v>
          </cell>
          <cell r="W425" t="str">
            <v>EUR</v>
          </cell>
          <cell r="X425" t="str">
            <v>USD</v>
          </cell>
          <cell r="Y425">
            <v>46142</v>
          </cell>
          <cell r="Z425">
            <v>44910</v>
          </cell>
          <cell r="AA425" t="str">
            <v>April 2026</v>
          </cell>
          <cell r="AB425">
            <v>175.63</v>
          </cell>
          <cell r="AD425">
            <v>72834009.769999996</v>
          </cell>
          <cell r="AE425">
            <v>1503657704.6199999</v>
          </cell>
          <cell r="AF425" t="str">
            <v>1281835987.05938</v>
          </cell>
          <cell r="AG425">
            <v>0.12180633623000001</v>
          </cell>
          <cell r="AH425">
            <v>0.12253759766</v>
          </cell>
          <cell r="AI425">
            <v>0.12671976001999999</v>
          </cell>
          <cell r="AJ425">
            <v>-4.9134237899999822E-3</v>
          </cell>
          <cell r="AK425">
            <v>-4.1821623599999913E-3</v>
          </cell>
          <cell r="AL425">
            <v>3.366488141E-2</v>
          </cell>
          <cell r="AM425">
            <v>3.5694931030000002E-2</v>
          </cell>
          <cell r="AN425">
            <v>6.6965752330000003E-2</v>
          </cell>
          <cell r="AO425">
            <v>-3.3300870920000003E-2</v>
          </cell>
          <cell r="AP425">
            <v>-3.1270821300000001E-2</v>
          </cell>
          <cell r="AQ425">
            <v>0.12180633623000001</v>
          </cell>
          <cell r="AR425">
            <v>0.12253759766</v>
          </cell>
          <cell r="AS425">
            <v>0.12671976001999999</v>
          </cell>
          <cell r="AT425">
            <v>-4.9134237899999822E-3</v>
          </cell>
          <cell r="AU425">
            <v>-4.1821623599999913E-3</v>
          </cell>
          <cell r="AV425">
            <v>0.11390879684999999</v>
          </cell>
          <cell r="AX425">
            <v>0.13276516434999999</v>
          </cell>
          <cell r="AY425">
            <v>-1.8856367499999999E-2</v>
          </cell>
          <cell r="BA425">
            <v>0.12087561427</v>
          </cell>
          <cell r="BB425">
            <v>0.12380953276999999</v>
          </cell>
          <cell r="BC425">
            <v>0.14658237227000001</v>
          </cell>
          <cell r="BD425">
            <v>-2.570675800000001E-2</v>
          </cell>
          <cell r="BE425">
            <v>-2.2772839500000017E-2</v>
          </cell>
          <cell r="BF425">
            <v>0.17458563014</v>
          </cell>
          <cell r="BG425">
            <v>0.15247027026000001</v>
          </cell>
          <cell r="BH425">
            <v>5.2182477919999998E-2</v>
          </cell>
          <cell r="BI425">
            <v>8.5163244800000003E-3</v>
          </cell>
          <cell r="BJ425">
            <v>0.20222610033999999</v>
          </cell>
          <cell r="BK425">
            <v>2.1061264349500002</v>
          </cell>
          <cell r="BL425">
            <v>2.1636975736799999</v>
          </cell>
          <cell r="BM425">
            <v>-3.7416499999999999</v>
          </cell>
          <cell r="BN425">
            <v>-2.622064</v>
          </cell>
          <cell r="BO425">
            <v>1.0973380747299999</v>
          </cell>
          <cell r="BP425">
            <v>-3.0256507500000001</v>
          </cell>
          <cell r="BQ425">
            <v>0.91840501667999996</v>
          </cell>
          <cell r="BR425">
            <v>0.47377695729000002</v>
          </cell>
          <cell r="BS425">
            <v>0.48553380805000002</v>
          </cell>
          <cell r="BT425">
            <v>0.42144397229000002</v>
          </cell>
          <cell r="BU425">
            <v>5.2332984999999999E-2</v>
          </cell>
          <cell r="BV425">
            <v>6.4089835759999991E-2</v>
          </cell>
          <cell r="BW425">
            <v>0.15972120632</v>
          </cell>
          <cell r="BX425">
            <v>0.13900541323000001</v>
          </cell>
          <cell r="BY425">
            <v>4.696758761E-2</v>
          </cell>
        </row>
        <row r="426">
          <cell r="F426" t="str">
            <v>LU2608790577</v>
          </cell>
          <cell r="G426" t="str">
            <v>101824</v>
          </cell>
          <cell r="H426" t="str">
            <v xml:space="preserve"> </v>
          </cell>
          <cell r="J426" t="str">
            <v>Share</v>
          </cell>
          <cell r="K426" t="str">
            <v>FLOE29</v>
          </cell>
          <cell r="L426" t="str">
            <v>BNP PARIBAS FLEXI I OBLISELECT EURO 2029</v>
          </cell>
          <cell r="M426" t="str">
            <v>Privilege</v>
          </cell>
          <cell r="N426" t="str">
            <v>C</v>
          </cell>
          <cell r="P426" t="str">
            <v>N</v>
          </cell>
          <cell r="Q426" t="str">
            <v xml:space="preserve"> </v>
          </cell>
          <cell r="T426" t="str">
            <v>No BM</v>
          </cell>
          <cell r="U426" t="str">
            <v>No BM</v>
          </cell>
          <cell r="V426" t="str">
            <v>No BM</v>
          </cell>
          <cell r="W426" t="str">
            <v>EUR</v>
          </cell>
          <cell r="X426" t="str">
            <v>EUR</v>
          </cell>
          <cell r="Y426">
            <v>46142</v>
          </cell>
          <cell r="Z426">
            <v>45300</v>
          </cell>
          <cell r="AA426" t="str">
            <v>April 2026</v>
          </cell>
          <cell r="AB426">
            <v>111.65</v>
          </cell>
          <cell r="AD426">
            <v>915521</v>
          </cell>
          <cell r="AE426">
            <v>125894956.51000001</v>
          </cell>
          <cell r="AF426" t="str">
            <v>125894956.51</v>
          </cell>
          <cell r="AG426">
            <v>8.8551549699999992E-3</v>
          </cell>
          <cell r="AH426">
            <v>9.2769267900000008E-3</v>
          </cell>
          <cell r="AL426">
            <v>-3.1250000000000002E-3</v>
          </cell>
          <cell r="AM426">
            <v>-1.8737195E-3</v>
          </cell>
          <cell r="AQ426">
            <v>8.8551549699999992E-3</v>
          </cell>
          <cell r="AR426">
            <v>9.2769267900000008E-3</v>
          </cell>
          <cell r="AV426">
            <v>2.7842644199999999E-3</v>
          </cell>
          <cell r="BA426">
            <v>2.3341413100000001E-3</v>
          </cell>
          <cell r="BB426">
            <v>4.0119070200000002E-3</v>
          </cell>
          <cell r="BF426">
            <v>2.0653465950000002E-2</v>
          </cell>
          <cell r="BK426">
            <v>-0.28685928249999998</v>
          </cell>
          <cell r="BL426">
            <v>-3.7544366119999999E-2</v>
          </cell>
          <cell r="BR426">
            <v>3.1218250669999999E-2</v>
          </cell>
          <cell r="BS426">
            <v>3.6476735759999997E-2</v>
          </cell>
          <cell r="BW426">
            <v>1.927518097E-2</v>
          </cell>
        </row>
        <row r="427">
          <cell r="F427" t="str">
            <v>LU0823433858</v>
          </cell>
          <cell r="G427" t="str">
            <v>23615</v>
          </cell>
          <cell r="H427" t="str">
            <v xml:space="preserve"> </v>
          </cell>
          <cell r="J427" t="str">
            <v>Share</v>
          </cell>
          <cell r="K427" t="str">
            <v>PETURK</v>
          </cell>
          <cell r="L427" t="str">
            <v>BNP Paribas Funds Turkey Equity</v>
          </cell>
          <cell r="M427" t="str">
            <v>N</v>
          </cell>
          <cell r="N427" t="str">
            <v>C</v>
          </cell>
          <cell r="P427" t="str">
            <v>N</v>
          </cell>
          <cell r="Q427" t="str">
            <v xml:space="preserve"> </v>
          </cell>
          <cell r="R427" t="str">
            <v>184319</v>
          </cell>
          <cell r="T427" t="str">
            <v>BM Parvest Equity Turkey</v>
          </cell>
          <cell r="U427" t="str">
            <v>MSCI Turkey IMI 10/40 (NR)</v>
          </cell>
          <cell r="V427" t="str">
            <v>Official Benchmark</v>
          </cell>
          <cell r="W427" t="str">
            <v>EUR</v>
          </cell>
          <cell r="X427" t="str">
            <v>EUR</v>
          </cell>
          <cell r="Y427">
            <v>46142</v>
          </cell>
          <cell r="Z427">
            <v>38818</v>
          </cell>
          <cell r="AA427" t="str">
            <v>April 2026</v>
          </cell>
          <cell r="AB427">
            <v>251.04</v>
          </cell>
          <cell r="AD427">
            <v>2202845.75</v>
          </cell>
          <cell r="AE427">
            <v>32563315.890000001</v>
          </cell>
          <cell r="AF427" t="str">
            <v>32563315.89</v>
          </cell>
          <cell r="AG427">
            <v>3.9632252450000002E-2</v>
          </cell>
          <cell r="AH427">
            <v>4.2135564549999997E-2</v>
          </cell>
          <cell r="AI427">
            <v>9.1634601400000001E-2</v>
          </cell>
          <cell r="AJ427">
            <v>-5.2002348949999999E-2</v>
          </cell>
          <cell r="AK427">
            <v>-4.9499036850000004E-2</v>
          </cell>
          <cell r="AL427">
            <v>-6.7251244710000005E-2</v>
          </cell>
          <cell r="AM427">
            <v>-6.050051696E-2</v>
          </cell>
          <cell r="AN427">
            <v>5.9777901600000002E-2</v>
          </cell>
          <cell r="AO427">
            <v>-0.12702914631000001</v>
          </cell>
          <cell r="AP427">
            <v>-0.12027841856</v>
          </cell>
          <cell r="AQ427">
            <v>3.9632252450000002E-2</v>
          </cell>
          <cell r="AR427">
            <v>4.2135564549999997E-2</v>
          </cell>
          <cell r="AS427">
            <v>9.1634601400000001E-2</v>
          </cell>
          <cell r="AT427">
            <v>-5.2002348949999999E-2</v>
          </cell>
          <cell r="AU427">
            <v>-4.9499036850000004E-2</v>
          </cell>
          <cell r="AV427">
            <v>0.12226742367</v>
          </cell>
          <cell r="AX427">
            <v>0.26850695045</v>
          </cell>
          <cell r="AY427">
            <v>-0.14623952678000002</v>
          </cell>
          <cell r="BA427">
            <v>0.1230204885</v>
          </cell>
          <cell r="BB427">
            <v>0.13383952364000001</v>
          </cell>
          <cell r="BC427">
            <v>0.26574775782999999</v>
          </cell>
          <cell r="BD427">
            <v>-0.14272726932999999</v>
          </cell>
          <cell r="BE427">
            <v>-0.13190823418999997</v>
          </cell>
          <cell r="BF427">
            <v>0.24482975095000001</v>
          </cell>
          <cell r="BG427">
            <v>0.22095238006000001</v>
          </cell>
          <cell r="BH427">
            <v>7.9793042960000005E-2</v>
          </cell>
          <cell r="BI427">
            <v>-3.4231393719900001</v>
          </cell>
          <cell r="BJ427">
            <v>-3.0351523787699999</v>
          </cell>
          <cell r="BK427">
            <v>0.21199953033999999</v>
          </cell>
          <cell r="BL427">
            <v>0.33822842067000003</v>
          </cell>
          <cell r="BM427">
            <v>-30.721734999999999</v>
          </cell>
          <cell r="BN427">
            <v>-27.564786000000002</v>
          </cell>
          <cell r="BO427">
            <v>1.0498894997700001</v>
          </cell>
          <cell r="BP427">
            <v>-22.267802696</v>
          </cell>
          <cell r="BQ427">
            <v>0.89775156537</v>
          </cell>
          <cell r="BR427">
            <v>0.17787265988000001</v>
          </cell>
          <cell r="BS427">
            <v>0.21269471667000001</v>
          </cell>
          <cell r="BT427">
            <v>0.42060136912000001</v>
          </cell>
          <cell r="BU427">
            <v>-0.24272870924000001</v>
          </cell>
          <cell r="BV427">
            <v>-0.20790665245000001</v>
          </cell>
          <cell r="BW427">
            <v>0.24328940694000001</v>
          </cell>
          <cell r="BX427">
            <v>0.22011430137999999</v>
          </cell>
          <cell r="BY427">
            <v>7.4967840080000001E-2</v>
          </cell>
        </row>
        <row r="428">
          <cell r="F428" t="str">
            <v>FR0013505427</v>
          </cell>
          <cell r="G428" t="str">
            <v>44057</v>
          </cell>
          <cell r="H428" t="str">
            <v xml:space="preserve"> </v>
          </cell>
          <cell r="J428" t="str">
            <v>Share</v>
          </cell>
          <cell r="K428" t="str">
            <v>NER</v>
          </cell>
          <cell r="L428" t="str">
            <v>BNP Paribas Perspectives Moyen Terme</v>
          </cell>
          <cell r="M428" t="str">
            <v>X</v>
          </cell>
          <cell r="N428" t="str">
            <v>C</v>
          </cell>
          <cell r="P428" t="str">
            <v>N</v>
          </cell>
          <cell r="Q428" t="str">
            <v xml:space="preserve"> </v>
          </cell>
          <cell r="T428" t="str">
            <v>No BM</v>
          </cell>
          <cell r="U428" t="str">
            <v>No BM</v>
          </cell>
          <cell r="V428" t="str">
            <v>No BM</v>
          </cell>
          <cell r="W428" t="str">
            <v>EUR</v>
          </cell>
          <cell r="X428" t="str">
            <v>EUR</v>
          </cell>
          <cell r="Y428">
            <v>46142</v>
          </cell>
          <cell r="Z428">
            <v>44099</v>
          </cell>
          <cell r="AA428" t="str">
            <v>April 2026</v>
          </cell>
          <cell r="AB428">
            <v>125.03660000000001</v>
          </cell>
          <cell r="AD428">
            <v>15631243.039999999</v>
          </cell>
          <cell r="AE428">
            <v>100423060.67</v>
          </cell>
          <cell r="AF428" t="str">
            <v>100423060.67</v>
          </cell>
          <cell r="AG428">
            <v>5.6855718030000002E-2</v>
          </cell>
          <cell r="AH428">
            <v>5.6899077319999998E-2</v>
          </cell>
          <cell r="AL428">
            <v>1.301136023E-2</v>
          </cell>
          <cell r="AM428">
            <v>1.3136237360000001E-2</v>
          </cell>
          <cell r="AQ428">
            <v>5.6855718030000002E-2</v>
          </cell>
          <cell r="AR428">
            <v>5.6899077319999998E-2</v>
          </cell>
          <cell r="AV428">
            <v>4.5736317409999998E-2</v>
          </cell>
          <cell r="BA428">
            <v>3.8251266300000003E-2</v>
          </cell>
          <cell r="BB428">
            <v>3.8421857470000001E-2</v>
          </cell>
          <cell r="BF428">
            <v>7.8339343049999996E-2</v>
          </cell>
          <cell r="BK428">
            <v>1.3829981442300001</v>
          </cell>
          <cell r="BL428">
            <v>1.3870271596999999</v>
          </cell>
          <cell r="BR428">
            <v>0.15958875398</v>
          </cell>
          <cell r="BS428">
            <v>0.15985704025</v>
          </cell>
          <cell r="BW428">
            <v>7.030446471E-2</v>
          </cell>
        </row>
        <row r="429">
          <cell r="F429" t="str">
            <v>LU2451818095</v>
          </cell>
          <cell r="G429" t="str">
            <v>100967</v>
          </cell>
          <cell r="H429" t="str">
            <v xml:space="preserve"> </v>
          </cell>
          <cell r="J429" t="str">
            <v>Share</v>
          </cell>
          <cell r="K429" t="str">
            <v>PEUVD</v>
          </cell>
          <cell r="L429" t="str">
            <v>BNP Paribas Funds Responsible US Value Multi-Factor Equity</v>
          </cell>
          <cell r="M429" t="str">
            <v>Classic RH CZK</v>
          </cell>
          <cell r="N429" t="str">
            <v>C</v>
          </cell>
          <cell r="P429" t="str">
            <v>Y</v>
          </cell>
          <cell r="Q429" t="str">
            <v xml:space="preserve"> </v>
          </cell>
          <cell r="R429" t="str">
            <v>198862</v>
          </cell>
          <cell r="T429" t="str">
            <v>BM BNPP Funds Responsible US Value Multi-Factor Equity [16031]</v>
          </cell>
          <cell r="U429" t="str">
            <v>MSCI USA Value (Hedged in CZK) NR</v>
          </cell>
          <cell r="V429" t="str">
            <v>Official Benchmark</v>
          </cell>
          <cell r="W429" t="str">
            <v>CZK</v>
          </cell>
          <cell r="X429" t="str">
            <v>USD</v>
          </cell>
          <cell r="Y429">
            <v>46142</v>
          </cell>
          <cell r="Z429">
            <v>44683</v>
          </cell>
          <cell r="AA429" t="str">
            <v>April 2026</v>
          </cell>
          <cell r="AB429">
            <v>1618.38</v>
          </cell>
          <cell r="AD429">
            <v>11025633.92</v>
          </cell>
          <cell r="AE429">
            <v>1757561822.6099999</v>
          </cell>
          <cell r="AF429" t="str">
            <v>1498283809.39431</v>
          </cell>
          <cell r="AG429">
            <v>4.9819016850000002E-2</v>
          </cell>
          <cell r="AH429">
            <v>5.1067255229999997E-2</v>
          </cell>
          <cell r="AI429">
            <v>7.1159587139999994E-2</v>
          </cell>
          <cell r="AJ429">
            <v>-2.1340570289999992E-2</v>
          </cell>
          <cell r="AK429">
            <v>-2.0092331909999997E-2</v>
          </cell>
          <cell r="AL429">
            <v>6.3065737E-4</v>
          </cell>
          <cell r="AM429">
            <v>4.2114437100000002E-3</v>
          </cell>
          <cell r="AN429">
            <v>2.953635344E-2</v>
          </cell>
          <cell r="AO429">
            <v>-2.890569607E-2</v>
          </cell>
          <cell r="AP429">
            <v>-2.5324909729999998E-2</v>
          </cell>
          <cell r="AQ429">
            <v>4.9819016850000002E-2</v>
          </cell>
          <cell r="AR429">
            <v>5.1067255229999997E-2</v>
          </cell>
          <cell r="AS429">
            <v>7.1159587139999994E-2</v>
          </cell>
          <cell r="AT429">
            <v>-2.1340570289999992E-2</v>
          </cell>
          <cell r="AU429">
            <v>-2.0092331909999997E-2</v>
          </cell>
          <cell r="AV429">
            <v>6.0884955749999997E-2</v>
          </cell>
          <cell r="AX429">
            <v>9.6435765120000003E-2</v>
          </cell>
          <cell r="AY429">
            <v>-3.5550809370000006E-2</v>
          </cell>
          <cell r="BA429">
            <v>2.771251127E-2</v>
          </cell>
          <cell r="BB429">
            <v>3.2618496939999998E-2</v>
          </cell>
          <cell r="BC429">
            <v>7.4434851290000006E-2</v>
          </cell>
          <cell r="BD429">
            <v>-4.6722340020000003E-2</v>
          </cell>
          <cell r="BE429">
            <v>-4.1816354350000008E-2</v>
          </cell>
          <cell r="BF429">
            <v>0.11161174391000001</v>
          </cell>
          <cell r="BG429">
            <v>9.9784621049999994E-2</v>
          </cell>
          <cell r="BH429">
            <v>5.5301524179999999E-2</v>
          </cell>
          <cell r="BI429">
            <v>-0.66739596947000002</v>
          </cell>
          <cell r="BJ429">
            <v>-0.38050894176</v>
          </cell>
          <cell r="BK429">
            <v>0.82322101037000006</v>
          </cell>
          <cell r="BL429">
            <v>0.96542548051999999</v>
          </cell>
          <cell r="BM429">
            <v>-3.4610159999999999</v>
          </cell>
          <cell r="BN429">
            <v>-1.8089250000000001</v>
          </cell>
          <cell r="BO429">
            <v>0.97020583176999997</v>
          </cell>
          <cell r="BP429">
            <v>-2.7086294209999999</v>
          </cell>
          <cell r="BQ429">
            <v>0.75237645874999992</v>
          </cell>
          <cell r="BR429">
            <v>0.19474671116</v>
          </cell>
          <cell r="BS429">
            <v>0.21216790042</v>
          </cell>
          <cell r="BT429">
            <v>0.20939809717999999</v>
          </cell>
          <cell r="BU429">
            <v>-1.465138601999999E-2</v>
          </cell>
          <cell r="BV429">
            <v>2.7698032400000072E-3</v>
          </cell>
          <cell r="BW429">
            <v>0.10812058755999999</v>
          </cell>
          <cell r="BX429">
            <v>9.603689118E-2</v>
          </cell>
          <cell r="BY429">
            <v>5.5739370050000001E-2</v>
          </cell>
        </row>
        <row r="430">
          <cell r="F430" t="str">
            <v>BE0935065822</v>
          </cell>
          <cell r="G430" t="str">
            <v>10214</v>
          </cell>
          <cell r="H430" t="str">
            <v xml:space="preserve"> </v>
          </cell>
          <cell r="J430" t="str">
            <v>Share</v>
          </cell>
          <cell r="K430" t="str">
            <v>BOPTIMUM</v>
          </cell>
          <cell r="L430" t="str">
            <v>BNP PARIBAS B STRATEGY GLOBAL AGGRESSIVE</v>
          </cell>
          <cell r="M430" t="str">
            <v>Classic</v>
          </cell>
          <cell r="N430" t="str">
            <v>D</v>
          </cell>
          <cell r="P430" t="str">
            <v>N</v>
          </cell>
          <cell r="Q430" t="str">
            <v xml:space="preserve"> </v>
          </cell>
          <cell r="R430" t="str">
            <v>203344</v>
          </cell>
          <cell r="T430" t="str">
            <v>BM BNP PARIBAS B STRATEGY GLOBAL AGGRESSIVE [7644]</v>
          </cell>
          <cell r="U430" t="str">
            <v>28.5% STOXX Europe 600 (EUR) NR + 47.5% S&amp;P 500 (EUR) NR + 4.75% Topix 100 (JPY) RI + 14.25% MSCI Emerging Markets (EUR) NR + 5% €STER Capitalized</v>
          </cell>
          <cell r="V430" t="str">
            <v>Official Benchmark</v>
          </cell>
          <cell r="W430" t="str">
            <v>EUR</v>
          </cell>
          <cell r="X430" t="str">
            <v>EUR</v>
          </cell>
          <cell r="Y430">
            <v>46142</v>
          </cell>
          <cell r="Z430">
            <v>40310</v>
          </cell>
          <cell r="AA430" t="str">
            <v>April 2026</v>
          </cell>
          <cell r="AB430">
            <v>117.9</v>
          </cell>
          <cell r="AD430">
            <v>6487183.3300000001</v>
          </cell>
          <cell r="AE430">
            <v>46110127.850000001</v>
          </cell>
          <cell r="AF430" t="str">
            <v>46110127.85</v>
          </cell>
          <cell r="AG430">
            <v>7.4593271929999996E-2</v>
          </cell>
          <cell r="AH430">
            <v>7.6089059309999998E-2</v>
          </cell>
          <cell r="AI430">
            <v>7.710708862E-2</v>
          </cell>
          <cell r="AJ430">
            <v>-2.5138166900000036E-3</v>
          </cell>
          <cell r="AK430">
            <v>-1.0180293100000015E-3</v>
          </cell>
          <cell r="AL430">
            <v>2.6037644320000001E-2</v>
          </cell>
          <cell r="AM430">
            <v>3.0336263919999999E-2</v>
          </cell>
          <cell r="AN430">
            <v>4.2971263580000002E-2</v>
          </cell>
          <cell r="AO430">
            <v>-1.6933619260000001E-2</v>
          </cell>
          <cell r="AP430">
            <v>-1.2634999660000003E-2</v>
          </cell>
          <cell r="AQ430">
            <v>7.4593271929999996E-2</v>
          </cell>
          <cell r="AR430">
            <v>7.6089059309999998E-2</v>
          </cell>
          <cell r="AS430">
            <v>7.710708862E-2</v>
          </cell>
          <cell r="AT430">
            <v>-2.5138166900000036E-3</v>
          </cell>
          <cell r="AU430">
            <v>-1.0180293100000015E-3</v>
          </cell>
          <cell r="AV430">
            <v>5.104753762E-2</v>
          </cell>
          <cell r="AX430">
            <v>6.7970425380000005E-2</v>
          </cell>
          <cell r="AY430">
            <v>-1.6922887760000005E-2</v>
          </cell>
          <cell r="BA430">
            <v>4.5069928910000001E-2</v>
          </cell>
          <cell r="BB430">
            <v>5.096232061E-2</v>
          </cell>
          <cell r="BC430">
            <v>6.3768784519999996E-2</v>
          </cell>
          <cell r="BD430">
            <v>-1.8698855609999995E-2</v>
          </cell>
          <cell r="BE430">
            <v>-1.2806463909999996E-2</v>
          </cell>
          <cell r="BF430">
            <v>9.2898325609999999E-2</v>
          </cell>
          <cell r="BG430">
            <v>8.8599673800000001E-2</v>
          </cell>
          <cell r="BH430">
            <v>1.6368064710000001E-2</v>
          </cell>
          <cell r="BI430">
            <v>-2.1413007474299999</v>
          </cell>
          <cell r="BJ430">
            <v>-0.98024656541999999</v>
          </cell>
          <cell r="BK430">
            <v>1.5203582732200001</v>
          </cell>
          <cell r="BL430">
            <v>1.7239383045100001</v>
          </cell>
          <cell r="BM430">
            <v>-4.2898499999999995</v>
          </cell>
          <cell r="BN430">
            <v>-2.3000929999999999</v>
          </cell>
          <cell r="BO430">
            <v>1.03273983657</v>
          </cell>
          <cell r="BP430">
            <v>-3.6439710639999996</v>
          </cell>
          <cell r="BQ430">
            <v>0.97013088838000006</v>
          </cell>
          <cell r="BR430">
            <v>0.20635331961</v>
          </cell>
          <cell r="BS430">
            <v>0.22696636086999999</v>
          </cell>
          <cell r="BT430">
            <v>0.24756863056</v>
          </cell>
          <cell r="BU430">
            <v>-4.121531095E-2</v>
          </cell>
          <cell r="BV430">
            <v>-2.0602269690000008E-2</v>
          </cell>
          <cell r="BW430">
            <v>8.8982278449999994E-2</v>
          </cell>
          <cell r="BX430">
            <v>8.6886369160000004E-2</v>
          </cell>
          <cell r="BY430">
            <v>1.5913726739999998E-2</v>
          </cell>
        </row>
        <row r="431">
          <cell r="F431" t="str">
            <v>FR0014012F01</v>
          </cell>
          <cell r="G431" t="str">
            <v>104064</v>
          </cell>
          <cell r="H431" t="str">
            <v xml:space="preserve"> </v>
          </cell>
          <cell r="J431" t="str">
            <v>Share</v>
          </cell>
          <cell r="K431" t="str">
            <v>ESAP90</v>
          </cell>
          <cell r="L431" t="str">
            <v>BNP PARIBAS EUROPE STRATEGIC AUTONOMY PROTETTO 90</v>
          </cell>
          <cell r="M431" t="str">
            <v>Classic</v>
          </cell>
          <cell r="N431" t="str">
            <v>C</v>
          </cell>
          <cell r="P431" t="str">
            <v>N</v>
          </cell>
          <cell r="Q431" t="str">
            <v xml:space="preserve"> </v>
          </cell>
          <cell r="T431" t="str">
            <v>No BM</v>
          </cell>
          <cell r="U431" t="str">
            <v>No BM</v>
          </cell>
          <cell r="V431" t="str">
            <v>No BM</v>
          </cell>
          <cell r="W431" t="str">
            <v>EUR</v>
          </cell>
          <cell r="X431" t="str">
            <v>EUR</v>
          </cell>
          <cell r="Y431">
            <v>46112</v>
          </cell>
          <cell r="Z431">
            <v>45971</v>
          </cell>
          <cell r="AA431" t="str">
            <v>March 2026</v>
          </cell>
          <cell r="AB431">
            <v>94.98</v>
          </cell>
          <cell r="AD431">
            <v>49925521.799999997</v>
          </cell>
          <cell r="AE431">
            <v>49925521.799999997</v>
          </cell>
          <cell r="AF431" t="str">
            <v>49925521.8</v>
          </cell>
          <cell r="AG431">
            <v>-7.8311499270000001E-2</v>
          </cell>
          <cell r="AH431">
            <v>-7.696097599E-2</v>
          </cell>
          <cell r="AL431">
            <v>-5.2190400159999997E-2</v>
          </cell>
          <cell r="AM431">
            <v>-4.824264608E-2</v>
          </cell>
          <cell r="AQ431">
            <v>-5.2190400159999997E-2</v>
          </cell>
          <cell r="AR431">
            <v>-4.824264608E-2</v>
          </cell>
          <cell r="BA431">
            <v>-5.2190400159999997E-2</v>
          </cell>
          <cell r="BB431">
            <v>-4.824264608E-2</v>
          </cell>
        </row>
        <row r="432">
          <cell r="F432" t="str">
            <v>LU3121820099</v>
          </cell>
          <cell r="G432" t="str">
            <v>104034</v>
          </cell>
          <cell r="H432" t="str">
            <v xml:space="preserve"> </v>
          </cell>
          <cell r="J432" t="str">
            <v>Share</v>
          </cell>
          <cell r="K432" t="str">
            <v>AR36M</v>
          </cell>
          <cell r="L432" t="str">
            <v>BNP Paribas Funds Global Absolute Return Bond</v>
          </cell>
          <cell r="M432" t="str">
            <v>K PF</v>
          </cell>
          <cell r="N432" t="str">
            <v>C</v>
          </cell>
          <cell r="P432" t="str">
            <v>N</v>
          </cell>
          <cell r="Q432" t="str">
            <v xml:space="preserve"> </v>
          </cell>
          <cell r="R432" t="str">
            <v>204200</v>
          </cell>
          <cell r="T432" t="str">
            <v>BM BNP Paribas Funds Global Absolute Return Bond [43585]</v>
          </cell>
          <cell r="U432" t="str">
            <v>€STR Capitalized</v>
          </cell>
          <cell r="V432" t="str">
            <v>Official Benchmark</v>
          </cell>
          <cell r="W432" t="str">
            <v>EUR</v>
          </cell>
          <cell r="X432" t="str">
            <v>EUR</v>
          </cell>
          <cell r="Y432">
            <v>46142</v>
          </cell>
          <cell r="Z432">
            <v>45917</v>
          </cell>
          <cell r="AA432" t="str">
            <v>April 2026</v>
          </cell>
          <cell r="AB432">
            <v>96.17</v>
          </cell>
          <cell r="AD432">
            <v>72588397.310000002</v>
          </cell>
          <cell r="AE432">
            <v>1213052982.0999999</v>
          </cell>
          <cell r="AF432" t="str">
            <v>1213052982.1</v>
          </cell>
          <cell r="AG432">
            <v>-1.0397171999999999E-4</v>
          </cell>
          <cell r="AH432">
            <v>8.2854178000000005E-4</v>
          </cell>
          <cell r="AI432">
            <v>1.6109474399999999E-3</v>
          </cell>
          <cell r="AJ432">
            <v>-1.7149191599999999E-3</v>
          </cell>
          <cell r="AK432">
            <v>-7.8240565999999987E-4</v>
          </cell>
          <cell r="AL432">
            <v>-1.525701413E-2</v>
          </cell>
          <cell r="AM432">
            <v>-1.2498703660000001E-2</v>
          </cell>
          <cell r="AN432">
            <v>4.8399341999999998E-3</v>
          </cell>
          <cell r="AO432">
            <v>-2.0096948329999999E-2</v>
          </cell>
          <cell r="AP432">
            <v>-1.7338637859999999E-2</v>
          </cell>
          <cell r="AQ432">
            <v>-1.0397171999999999E-4</v>
          </cell>
          <cell r="AR432">
            <v>8.2854178000000005E-4</v>
          </cell>
          <cell r="AS432">
            <v>1.6109474399999999E-3</v>
          </cell>
          <cell r="AT432">
            <v>-1.7149191599999999E-3</v>
          </cell>
          <cell r="AU432">
            <v>-7.8240565999999987E-4</v>
          </cell>
          <cell r="AV432">
            <v>-2.838957365E-2</v>
          </cell>
          <cell r="AX432">
            <v>9.7534139200000005E-3</v>
          </cell>
          <cell r="AY432">
            <v>-3.8142987570000002E-2</v>
          </cell>
          <cell r="BA432">
            <v>-1.444968231E-2</v>
          </cell>
          <cell r="BB432">
            <v>-1.0767762029999999E-2</v>
          </cell>
          <cell r="BC432">
            <v>6.4586785300000003E-3</v>
          </cell>
          <cell r="BD432">
            <v>-2.0908360840000001E-2</v>
          </cell>
          <cell r="BE432">
            <v>-1.722644056E-2</v>
          </cell>
        </row>
        <row r="433">
          <cell r="F433" t="str">
            <v>LU1416548375</v>
          </cell>
          <cell r="G433" t="str">
            <v>28682</v>
          </cell>
          <cell r="H433" t="str">
            <v xml:space="preserve"> </v>
          </cell>
          <cell r="J433" t="str">
            <v>Share</v>
          </cell>
          <cell r="K433" t="str">
            <v>DUB</v>
          </cell>
          <cell r="L433" t="str">
            <v>BNP PARIBAS FLEXI I US MORTGAGE</v>
          </cell>
          <cell r="M433" t="str">
            <v>Classic H AUD MD</v>
          </cell>
          <cell r="N433" t="str">
            <v>D</v>
          </cell>
          <cell r="P433" t="str">
            <v>Y</v>
          </cell>
          <cell r="Q433" t="str">
            <v xml:space="preserve"> </v>
          </cell>
          <cell r="R433" t="str">
            <v>196564</v>
          </cell>
          <cell r="T433" t="str">
            <v>BM BNP PARIBAS FLEXI I US MORTGAGE [15367]</v>
          </cell>
          <cell r="U433" t="str">
            <v>Bloomberg US MBS (Hedged in AUD) RI</v>
          </cell>
          <cell r="V433" t="str">
            <v>Official Benchmark</v>
          </cell>
          <cell r="W433" t="str">
            <v>AUD</v>
          </cell>
          <cell r="X433" t="str">
            <v>USD</v>
          </cell>
          <cell r="Y433">
            <v>46080</v>
          </cell>
          <cell r="Z433">
            <v>42572</v>
          </cell>
          <cell r="AA433" t="str">
            <v>February 2026</v>
          </cell>
          <cell r="AB433">
            <v>72.78</v>
          </cell>
          <cell r="AD433">
            <v>72783.62</v>
          </cell>
          <cell r="AE433">
            <v>321868939.79000002</v>
          </cell>
          <cell r="AG433">
            <v>1.8474704040000001E-2</v>
          </cell>
          <cell r="AH433">
            <v>1.9452786199999999E-2</v>
          </cell>
          <cell r="AI433">
            <v>1.6522095550000001E-2</v>
          </cell>
          <cell r="AJ433">
            <v>1.9526084900000004E-3</v>
          </cell>
          <cell r="AK433">
            <v>2.930690649999998E-3</v>
          </cell>
          <cell r="AL433">
            <v>2.0627796850000001E-2</v>
          </cell>
          <cell r="AM433">
            <v>2.3818272790000001E-2</v>
          </cell>
          <cell r="AN433">
            <v>2.2446621829999999E-2</v>
          </cell>
          <cell r="AO433">
            <v>-1.818824979999998E-3</v>
          </cell>
          <cell r="AP433">
            <v>1.3716509600000017E-3</v>
          </cell>
          <cell r="AQ433">
            <v>2.146553906E-2</v>
          </cell>
          <cell r="AR433">
            <v>2.3499143970000001E-2</v>
          </cell>
          <cell r="AS433">
            <v>2.0514471409999999E-2</v>
          </cell>
          <cell r="AT433">
            <v>9.5106765000000162E-4</v>
          </cell>
          <cell r="AU433">
            <v>2.9846725600000019E-3</v>
          </cell>
          <cell r="AV433">
            <v>4.1240039809999997E-2</v>
          </cell>
          <cell r="AX433">
            <v>4.8859349250000003E-2</v>
          </cell>
          <cell r="AY433">
            <v>-7.6193094400000064E-3</v>
          </cell>
          <cell r="BA433">
            <v>2.146553906E-2</v>
          </cell>
          <cell r="BB433">
            <v>2.3499143970000001E-2</v>
          </cell>
          <cell r="BC433">
            <v>2.0514471409999999E-2</v>
          </cell>
          <cell r="BD433">
            <v>9.5106765000000162E-4</v>
          </cell>
          <cell r="BE433">
            <v>2.9846725600000019E-3</v>
          </cell>
          <cell r="BF433">
            <v>3.5116270929999999E-2</v>
          </cell>
          <cell r="BG433">
            <v>2.8848575089999998E-2</v>
          </cell>
          <cell r="BH433">
            <v>8.8653890399999994E-3</v>
          </cell>
          <cell r="BI433">
            <v>-0.62809356800000005</v>
          </cell>
          <cell r="BJ433">
            <v>0.88691174583999999</v>
          </cell>
          <cell r="BK433">
            <v>1.7337459505899999</v>
          </cell>
          <cell r="BL433">
            <v>2.11653387546</v>
          </cell>
          <cell r="BM433">
            <v>-1.8878189999999999</v>
          </cell>
          <cell r="BN433">
            <v>-0.50059799999999999</v>
          </cell>
          <cell r="BO433">
            <v>1.19356800082</v>
          </cell>
          <cell r="BP433">
            <v>-2.4215579250000001</v>
          </cell>
          <cell r="BQ433">
            <v>0.96144907496999998</v>
          </cell>
          <cell r="BR433">
            <v>6.2093368869999999E-2</v>
          </cell>
          <cell r="BS433">
            <v>7.5410515179999998E-2</v>
          </cell>
          <cell r="BT433">
            <v>7.0339688679999998E-2</v>
          </cell>
          <cell r="BU433">
            <v>-8.2463198099999996E-3</v>
          </cell>
          <cell r="BV433">
            <v>5.0708265000000002E-3</v>
          </cell>
          <cell r="BW433">
            <v>5.0714355170000003E-2</v>
          </cell>
          <cell r="BX433">
            <v>4.4245406469999998E-2</v>
          </cell>
          <cell r="BY433">
            <v>9.6685748500000002E-3</v>
          </cell>
        </row>
        <row r="434">
          <cell r="F434" t="str">
            <v>LU2881685395</v>
          </cell>
          <cell r="G434" t="str">
            <v>102866</v>
          </cell>
          <cell r="H434" t="str">
            <v xml:space="preserve"> </v>
          </cell>
          <cell r="J434" t="str">
            <v>Share</v>
          </cell>
          <cell r="K434" t="str">
            <v>EGCOB</v>
          </cell>
          <cell r="L434" t="str">
            <v>BNP PARIBAS EASY Global Corp Bond</v>
          </cell>
          <cell r="M434" t="str">
            <v>I</v>
          </cell>
          <cell r="N434" t="str">
            <v>C</v>
          </cell>
          <cell r="P434" t="str">
            <v>N</v>
          </cell>
          <cell r="Q434" t="str">
            <v xml:space="preserve"> </v>
          </cell>
          <cell r="R434" t="str">
            <v>265333</v>
          </cell>
          <cell r="T434" t="str">
            <v>BM BNP PARIBAS EASY Global Corp Bond [44737]</v>
          </cell>
          <cell r="U434" t="str">
            <v>Bloomberg Global Corporate IG Select (USD) RI</v>
          </cell>
          <cell r="V434" t="str">
            <v>Official Benchmark</v>
          </cell>
          <cell r="W434" t="str">
            <v>USD</v>
          </cell>
          <cell r="X434" t="str">
            <v>USD</v>
          </cell>
          <cell r="Y434">
            <v>46142</v>
          </cell>
          <cell r="Z434">
            <v>45621</v>
          </cell>
          <cell r="AA434" t="str">
            <v>April 2026</v>
          </cell>
          <cell r="AB434">
            <v>108.755</v>
          </cell>
          <cell r="AD434">
            <v>1087.55</v>
          </cell>
          <cell r="AE434">
            <v>820967410.62</v>
          </cell>
          <cell r="AF434" t="str">
            <v>699857133.643067</v>
          </cell>
          <cell r="AG434">
            <v>1.257867491E-2</v>
          </cell>
          <cell r="AH434">
            <v>1.269600376E-2</v>
          </cell>
          <cell r="AI434">
            <v>1.2723606889999999E-2</v>
          </cell>
          <cell r="AJ434">
            <v>-1.4493197999999874E-4</v>
          </cell>
          <cell r="AK434">
            <v>-2.7603129999999657E-5</v>
          </cell>
          <cell r="AL434">
            <v>-9.3549033500000007E-3</v>
          </cell>
          <cell r="AM434">
            <v>-9.0104231300000004E-3</v>
          </cell>
          <cell r="AN434">
            <v>-8.7461568999999996E-3</v>
          </cell>
          <cell r="AO434">
            <v>-6.0874645000000109E-4</v>
          </cell>
          <cell r="AP434">
            <v>-2.642662300000008E-4</v>
          </cell>
          <cell r="AQ434">
            <v>1.257867491E-2</v>
          </cell>
          <cell r="AR434">
            <v>1.269600376E-2</v>
          </cell>
          <cell r="AS434">
            <v>1.2723606889999999E-2</v>
          </cell>
          <cell r="AT434">
            <v>-1.4493197999999874E-4</v>
          </cell>
          <cell r="AU434">
            <v>-2.7603129999999657E-5</v>
          </cell>
          <cell r="AV434">
            <v>6.8415790300000003E-3</v>
          </cell>
          <cell r="AX434">
            <v>8.2549528700000003E-3</v>
          </cell>
          <cell r="AY434">
            <v>-1.41337384E-3</v>
          </cell>
          <cell r="BA434">
            <v>-1.26729909E-3</v>
          </cell>
          <cell r="BB434">
            <v>-8.0430552000000004E-4</v>
          </cell>
          <cell r="BC434">
            <v>-9.3344930000000003E-5</v>
          </cell>
          <cell r="BD434">
            <v>-1.1739541600000001E-3</v>
          </cell>
          <cell r="BE434">
            <v>-7.1096059000000009E-4</v>
          </cell>
          <cell r="BF434">
            <v>4.1773512589999999E-2</v>
          </cell>
          <cell r="BG434">
            <v>4.1876372689999997E-2</v>
          </cell>
          <cell r="BH434">
            <v>2.1638161600000001E-3</v>
          </cell>
          <cell r="BI434">
            <v>-1.1553877914799999</v>
          </cell>
          <cell r="BJ434">
            <v>-0.48818843916000004</v>
          </cell>
          <cell r="BK434">
            <v>-9.2797489469999994E-2</v>
          </cell>
          <cell r="BL434">
            <v>-5.8240133210000003E-2</v>
          </cell>
          <cell r="BM434">
            <v>-0.253326</v>
          </cell>
          <cell r="BN434">
            <v>-0.107379</v>
          </cell>
          <cell r="BO434">
            <v>0.99620163464</v>
          </cell>
          <cell r="BP434">
            <v>-0.22996230200000001</v>
          </cell>
          <cell r="BQ434">
            <v>0.9973110302</v>
          </cell>
          <cell r="BR434">
            <v>5.020472015E-2</v>
          </cell>
          <cell r="BS434">
            <v>5.1681828470000003E-2</v>
          </cell>
          <cell r="BT434">
            <v>5.2790285030000002E-2</v>
          </cell>
          <cell r="BU434">
            <v>-2.585564880000002E-3</v>
          </cell>
          <cell r="BV434">
            <v>-1.1084565599999985E-3</v>
          </cell>
          <cell r="BW434">
            <v>4.3417346900000001E-2</v>
          </cell>
          <cell r="BX434">
            <v>4.3477896420000002E-2</v>
          </cell>
          <cell r="BY434">
            <v>1.88382381E-3</v>
          </cell>
        </row>
        <row r="435">
          <cell r="F435" t="str">
            <v>NL0006294092</v>
          </cell>
          <cell r="G435" t="str">
            <v>8693</v>
          </cell>
          <cell r="H435" t="str">
            <v xml:space="preserve"> </v>
          </cell>
          <cell r="J435" t="str">
            <v>Share</v>
          </cell>
          <cell r="K435" t="str">
            <v>112030AA</v>
          </cell>
          <cell r="L435" t="str">
            <v>BNP PARIBAS FUND III N.V. BNP PARIBAS ESG GLOBAL PROPERTY SECURITIES INDEX FUND</v>
          </cell>
          <cell r="M435" t="str">
            <v>Classic</v>
          </cell>
          <cell r="N435" t="str">
            <v>D</v>
          </cell>
          <cell r="P435" t="str">
            <v>N</v>
          </cell>
          <cell r="Q435" t="str">
            <v xml:space="preserve"> </v>
          </cell>
          <cell r="R435" t="str">
            <v>186064</v>
          </cell>
          <cell r="T435" t="str">
            <v>BM BNP Paribas Global Property Securities Fund [7355]</v>
          </cell>
          <cell r="U435" t="str">
            <v>FTSE EPRA Nareit Developed Green EU CTB (NTR) Index</v>
          </cell>
          <cell r="V435" t="str">
            <v>Official Benchmark</v>
          </cell>
          <cell r="W435" t="str">
            <v>EUR</v>
          </cell>
          <cell r="X435" t="str">
            <v>EUR</v>
          </cell>
          <cell r="Y435">
            <v>46142</v>
          </cell>
          <cell r="Z435">
            <v>44287</v>
          </cell>
          <cell r="AA435" t="str">
            <v>April 2026</v>
          </cell>
          <cell r="AB435">
            <v>59.51</v>
          </cell>
          <cell r="AD435">
            <v>50664063.619999997</v>
          </cell>
          <cell r="AE435">
            <v>50664063.619999997</v>
          </cell>
          <cell r="AF435" t="str">
            <v>50664063.62</v>
          </cell>
          <cell r="AG435">
            <v>6.419885551E-2</v>
          </cell>
          <cell r="AH435">
            <v>6.4547186820000005E-2</v>
          </cell>
          <cell r="AI435">
            <v>6.7355902070000001E-2</v>
          </cell>
          <cell r="AJ435">
            <v>-3.1570465600000014E-3</v>
          </cell>
          <cell r="AK435">
            <v>-2.8087152499999962E-3</v>
          </cell>
          <cell r="AL435">
            <v>7.3219116319999999E-2</v>
          </cell>
          <cell r="AM435">
            <v>7.4274625070000003E-2</v>
          </cell>
          <cell r="AN435">
            <v>7.1494606569999994E-2</v>
          </cell>
          <cell r="AO435">
            <v>1.7245097500000056E-3</v>
          </cell>
          <cell r="AP435">
            <v>2.7800185000000088E-3</v>
          </cell>
          <cell r="AQ435">
            <v>6.419885551E-2</v>
          </cell>
          <cell r="AR435">
            <v>6.4547186820000005E-2</v>
          </cell>
          <cell r="AS435">
            <v>6.7355902070000001E-2</v>
          </cell>
          <cell r="AT435">
            <v>-3.1570465600000014E-3</v>
          </cell>
          <cell r="AU435">
            <v>-2.8087152499999962E-3</v>
          </cell>
          <cell r="AV435">
            <v>8.5948905110000001E-2</v>
          </cell>
          <cell r="AX435">
            <v>8.3796003290000004E-2</v>
          </cell>
          <cell r="AY435">
            <v>2.1529018199999972E-3</v>
          </cell>
          <cell r="BA435">
            <v>9.534327259E-2</v>
          </cell>
          <cell r="BB435">
            <v>9.6780353949999995E-2</v>
          </cell>
          <cell r="BC435">
            <v>9.3881600430000003E-2</v>
          </cell>
          <cell r="BD435">
            <v>1.4616721599999966E-3</v>
          </cell>
          <cell r="BE435">
            <v>2.8987535199999914E-3</v>
          </cell>
          <cell r="BF435">
            <v>0.11727185543</v>
          </cell>
          <cell r="BG435">
            <v>0.11745138315</v>
          </cell>
          <cell r="BH435">
            <v>7.0213994500000002E-3</v>
          </cell>
          <cell r="BI435">
            <v>0.85733954198999995</v>
          </cell>
          <cell r="BJ435">
            <v>1.48313710567</v>
          </cell>
          <cell r="BK435">
            <v>1.0660829992800001</v>
          </cell>
          <cell r="BL435">
            <v>1.1034929874399999</v>
          </cell>
          <cell r="BM435">
            <v>0.66838799999999998</v>
          </cell>
          <cell r="BN435">
            <v>1.1268320000000001</v>
          </cell>
          <cell r="BO435">
            <v>0.99668178905999993</v>
          </cell>
          <cell r="BP435">
            <v>0.59620829500000005</v>
          </cell>
          <cell r="BQ435">
            <v>0.99641836723999999</v>
          </cell>
          <cell r="BR435">
            <v>0.11068262250999999</v>
          </cell>
          <cell r="BS435">
            <v>0.11512346104</v>
          </cell>
          <cell r="BT435">
            <v>0.10713449128999999</v>
          </cell>
          <cell r="BU435">
            <v>3.5481312200000004E-3</v>
          </cell>
          <cell r="BV435">
            <v>7.9889697500000051E-3</v>
          </cell>
          <cell r="BW435">
            <v>0.10896687544</v>
          </cell>
          <cell r="BX435">
            <v>0.10948209328</v>
          </cell>
          <cell r="BY435">
            <v>6.3759061400000001E-3</v>
          </cell>
        </row>
        <row r="436">
          <cell r="F436" t="str">
            <v>IE000Y2ZYZ66</v>
          </cell>
          <cell r="G436" t="str">
            <v>103735</v>
          </cell>
          <cell r="H436" t="str">
            <v xml:space="preserve"> </v>
          </cell>
          <cell r="J436" t="str">
            <v>Share</v>
          </cell>
          <cell r="K436" t="str">
            <v>EWOR</v>
          </cell>
          <cell r="L436" t="str">
            <v>BNP Paribas Easy MSCI World UCITS ETF</v>
          </cell>
          <cell r="M436" t="str">
            <v>UCITS ETF USD</v>
          </cell>
          <cell r="N436" t="str">
            <v>C</v>
          </cell>
          <cell r="P436" t="str">
            <v>N</v>
          </cell>
          <cell r="Q436" t="str">
            <v xml:space="preserve"> </v>
          </cell>
          <cell r="R436" t="str">
            <v>266298</v>
          </cell>
          <cell r="T436" t="str">
            <v>BM BNP Paribas Easy MSCI World UCITS ETF [44864]</v>
          </cell>
          <cell r="U436" t="str">
            <v>MSCI World (USD) NR</v>
          </cell>
          <cell r="V436" t="str">
            <v>Official Benchmark</v>
          </cell>
          <cell r="W436" t="str">
            <v>USD</v>
          </cell>
          <cell r="X436" t="str">
            <v>USD</v>
          </cell>
          <cell r="Y436">
            <v>46142</v>
          </cell>
          <cell r="Z436">
            <v>45919</v>
          </cell>
          <cell r="AA436" t="str">
            <v>April 2026</v>
          </cell>
          <cell r="AB436">
            <v>10.941800000000001</v>
          </cell>
          <cell r="AD436">
            <v>82878930.810000002</v>
          </cell>
          <cell r="AE436">
            <v>222764485.52000001</v>
          </cell>
          <cell r="AF436" t="str">
            <v>189901952.61924</v>
          </cell>
          <cell r="AG436">
            <v>9.6010337259999995E-2</v>
          </cell>
          <cell r="AH436">
            <v>9.6064167110000001E-2</v>
          </cell>
          <cell r="AI436">
            <v>9.5918463800000006E-2</v>
          </cell>
          <cell r="AJ436">
            <v>9.1873459999988749E-5</v>
          </cell>
          <cell r="AK436">
            <v>1.4570330999999492E-4</v>
          </cell>
          <cell r="AL436">
            <v>3.3942509400000001E-2</v>
          </cell>
          <cell r="AM436">
            <v>3.4095302520000002E-2</v>
          </cell>
          <cell r="AN436">
            <v>3.3630272260000003E-2</v>
          </cell>
          <cell r="AO436">
            <v>3.1223713999999764E-4</v>
          </cell>
          <cell r="AP436">
            <v>4.6503025999999892E-4</v>
          </cell>
          <cell r="AQ436">
            <v>9.6010337259999995E-2</v>
          </cell>
          <cell r="AR436">
            <v>9.6064167110000001E-2</v>
          </cell>
          <cell r="AS436">
            <v>9.5918463800000006E-2</v>
          </cell>
          <cell r="AT436">
            <v>9.1873459999988749E-5</v>
          </cell>
          <cell r="AU436">
            <v>1.4570330999999492E-4</v>
          </cell>
          <cell r="AV436">
            <v>6.8681265020000007E-2</v>
          </cell>
          <cell r="AX436">
            <v>6.8313363490000001E-2</v>
          </cell>
          <cell r="AY436">
            <v>3.6790153000000603E-4</v>
          </cell>
          <cell r="BA436">
            <v>5.6943867549999999E-2</v>
          </cell>
          <cell r="BB436">
            <v>5.7152080680000002E-2</v>
          </cell>
          <cell r="BC436">
            <v>5.6761935270000001E-2</v>
          </cell>
          <cell r="BD436">
            <v>1.8193227999999811E-4</v>
          </cell>
          <cell r="BE436">
            <v>3.9014541000000069E-4</v>
          </cell>
        </row>
        <row r="437">
          <cell r="F437" t="str">
            <v>BE6294245129</v>
          </cell>
          <cell r="G437" t="str">
            <v>41181</v>
          </cell>
          <cell r="H437" t="str">
            <v xml:space="preserve"> </v>
          </cell>
          <cell r="J437" t="str">
            <v>Share</v>
          </cell>
          <cell r="K437" t="str">
            <v>PRBAL</v>
          </cell>
          <cell r="L437" t="str">
            <v>BNPPF PRIVATE BALANCED</v>
          </cell>
          <cell r="M437" t="str">
            <v>Classic</v>
          </cell>
          <cell r="N437" t="str">
            <v>D</v>
          </cell>
          <cell r="P437" t="str">
            <v>N</v>
          </cell>
          <cell r="Q437" t="str">
            <v xml:space="preserve"> </v>
          </cell>
          <cell r="R437" t="str">
            <v>198538</v>
          </cell>
          <cell r="T437" t="str">
            <v>BM BNPP F Private Balanced [42665]</v>
          </cell>
          <cell r="U437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V437" t="str">
            <v>Official Benchmark</v>
          </cell>
          <cell r="W437" t="str">
            <v>EUR</v>
          </cell>
          <cell r="X437" t="str">
            <v>EUR</v>
          </cell>
          <cell r="Y437">
            <v>46142</v>
          </cell>
          <cell r="Z437">
            <v>37351</v>
          </cell>
          <cell r="AA437" t="str">
            <v>April 2026</v>
          </cell>
          <cell r="AB437">
            <v>562.54999999999995</v>
          </cell>
          <cell r="AD437">
            <v>1860106933.3399999</v>
          </cell>
          <cell r="AE437">
            <v>3432732100.0599999</v>
          </cell>
          <cell r="AF437" t="str">
            <v>3432732100.06</v>
          </cell>
          <cell r="AG437">
            <v>4.3001290939999999E-2</v>
          </cell>
          <cell r="AH437">
            <v>4.4268103560000001E-2</v>
          </cell>
          <cell r="AI437">
            <v>4.719847856E-2</v>
          </cell>
          <cell r="AJ437">
            <v>-4.1971876200000008E-3</v>
          </cell>
          <cell r="AK437">
            <v>-2.930374999999999E-3</v>
          </cell>
          <cell r="AL437">
            <v>1.061785004E-2</v>
          </cell>
          <cell r="AM437">
            <v>1.430882222E-2</v>
          </cell>
          <cell r="AN437">
            <v>2.18230287E-2</v>
          </cell>
          <cell r="AO437">
            <v>-1.120517866E-2</v>
          </cell>
          <cell r="AP437">
            <v>-7.5142064800000005E-3</v>
          </cell>
          <cell r="AQ437">
            <v>4.3001290939999999E-2</v>
          </cell>
          <cell r="AR437">
            <v>4.4268103560000001E-2</v>
          </cell>
          <cell r="AS437">
            <v>4.719847856E-2</v>
          </cell>
          <cell r="AT437">
            <v>-4.1971876200000008E-3</v>
          </cell>
          <cell r="AU437">
            <v>-2.930374999999999E-3</v>
          </cell>
          <cell r="AV437">
            <v>2.61856361E-2</v>
          </cell>
          <cell r="AX437">
            <v>3.680093785E-2</v>
          </cell>
          <cell r="AY437">
            <v>-1.061530175E-2</v>
          </cell>
          <cell r="BA437">
            <v>2.61856361E-2</v>
          </cell>
          <cell r="BB437">
            <v>3.1227895960000002E-2</v>
          </cell>
          <cell r="BC437">
            <v>3.6614615349999997E-2</v>
          </cell>
          <cell r="BD437">
            <v>-1.0428979249999998E-2</v>
          </cell>
          <cell r="BE437">
            <v>-5.3867193899999957E-3</v>
          </cell>
          <cell r="BF437">
            <v>6.1372512679999998E-2</v>
          </cell>
          <cell r="BG437">
            <v>5.7712670469999998E-2</v>
          </cell>
          <cell r="BH437">
            <v>9.7278058100000002E-3</v>
          </cell>
          <cell r="BI437">
            <v>-1.93417426018</v>
          </cell>
          <cell r="BJ437">
            <v>-0.30546262394000001</v>
          </cell>
          <cell r="BK437">
            <v>1.2139155526900001</v>
          </cell>
          <cell r="BL437">
            <v>1.4715221134700001</v>
          </cell>
          <cell r="BM437">
            <v>-2.4299200000000001</v>
          </cell>
          <cell r="BN437">
            <v>-0.79883799999999994</v>
          </cell>
          <cell r="BO437">
            <v>1.0512863700099999</v>
          </cell>
          <cell r="BP437">
            <v>-2.2850310020000002</v>
          </cell>
          <cell r="BQ437">
            <v>0.97731958000000008</v>
          </cell>
          <cell r="BR437">
            <v>0.11806098635999999</v>
          </cell>
          <cell r="BS437">
            <v>0.13470461245000001</v>
          </cell>
          <cell r="BT437">
            <v>0.1298278833</v>
          </cell>
          <cell r="BU437">
            <v>-1.1766896940000007E-2</v>
          </cell>
          <cell r="BV437">
            <v>4.8767291500000087E-3</v>
          </cell>
          <cell r="BW437">
            <v>5.608673954E-2</v>
          </cell>
          <cell r="BX437">
            <v>5.2262598709999997E-2</v>
          </cell>
          <cell r="BY437">
            <v>9.1064699600000003E-3</v>
          </cell>
        </row>
        <row r="438">
          <cell r="F438" t="str">
            <v>LU0823426480</v>
          </cell>
          <cell r="G438" t="str">
            <v>23507</v>
          </cell>
          <cell r="H438" t="str">
            <v xml:space="preserve"> </v>
          </cell>
          <cell r="J438" t="str">
            <v>Share</v>
          </cell>
          <cell r="K438" t="str">
            <v>PEQCH</v>
          </cell>
          <cell r="L438" t="str">
            <v>BNP Paribas Funds China Equity</v>
          </cell>
          <cell r="M438" t="str">
            <v>Classic</v>
          </cell>
          <cell r="N438" t="str">
            <v>D</v>
          </cell>
          <cell r="P438" t="str">
            <v>N</v>
          </cell>
          <cell r="Q438" t="str">
            <v xml:space="preserve"> </v>
          </cell>
          <cell r="R438" t="str">
            <v>90224</v>
          </cell>
          <cell r="T438" t="str">
            <v>BM Parvest Equity China</v>
          </cell>
          <cell r="U438" t="str">
            <v>MSCI China 10/40 (USD) NR</v>
          </cell>
          <cell r="V438" t="str">
            <v>Official Benchmark</v>
          </cell>
          <cell r="W438" t="str">
            <v>USD</v>
          </cell>
          <cell r="X438" t="str">
            <v>USD</v>
          </cell>
          <cell r="Y438">
            <v>46142</v>
          </cell>
          <cell r="Z438">
            <v>35612</v>
          </cell>
          <cell r="AA438" t="str">
            <v>April 2026</v>
          </cell>
          <cell r="AB438">
            <v>257.81</v>
          </cell>
          <cell r="AD438">
            <v>7138764.0700000003</v>
          </cell>
          <cell r="AE438">
            <v>835034252.38999999</v>
          </cell>
          <cell r="AF438" t="str">
            <v>711848814.960999</v>
          </cell>
          <cell r="AG438">
            <v>7.270955674E-2</v>
          </cell>
          <cell r="AH438">
            <v>7.4636523890000001E-2</v>
          </cell>
          <cell r="AI438">
            <v>4.127199225E-2</v>
          </cell>
          <cell r="AJ438">
            <v>3.143756449E-2</v>
          </cell>
          <cell r="AK438">
            <v>3.336453164E-2</v>
          </cell>
          <cell r="AL438">
            <v>-4.646310193E-2</v>
          </cell>
          <cell r="AM438">
            <v>-4.1303216910000003E-2</v>
          </cell>
          <cell r="AN438">
            <v>-7.5809751159999994E-2</v>
          </cell>
          <cell r="AO438">
            <v>2.9346649229999994E-2</v>
          </cell>
          <cell r="AP438">
            <v>3.4506534249999991E-2</v>
          </cell>
          <cell r="AQ438">
            <v>7.270955674E-2</v>
          </cell>
          <cell r="AR438">
            <v>7.4636523890000001E-2</v>
          </cell>
          <cell r="AS438">
            <v>4.127199225E-2</v>
          </cell>
          <cell r="AT438">
            <v>3.143756449E-2</v>
          </cell>
          <cell r="AU438">
            <v>3.336453164E-2</v>
          </cell>
          <cell r="AV438">
            <v>-1.8335169839999998E-2</v>
          </cell>
          <cell r="AX438">
            <v>-6.2143470030000002E-2</v>
          </cell>
          <cell r="AY438">
            <v>4.3808300190000003E-2</v>
          </cell>
          <cell r="BA438">
            <v>4.7760679E-3</v>
          </cell>
          <cell r="BB438">
            <v>1.2018292660000001E-2</v>
          </cell>
          <cell r="BC438">
            <v>-3.3590106699999997E-2</v>
          </cell>
          <cell r="BD438">
            <v>3.8366174599999997E-2</v>
          </cell>
          <cell r="BE438">
            <v>4.5608399359999996E-2</v>
          </cell>
          <cell r="BF438">
            <v>0.16165980121000001</v>
          </cell>
          <cell r="BG438">
            <v>0.16512906124999999</v>
          </cell>
          <cell r="BH438">
            <v>6.3064143480000001E-2</v>
          </cell>
          <cell r="BI438">
            <v>1.2110008306</v>
          </cell>
          <cell r="BJ438">
            <v>1.57242518516</v>
          </cell>
          <cell r="BK438">
            <v>0.13623726217000001</v>
          </cell>
          <cell r="BL438">
            <v>0.27793071245000001</v>
          </cell>
          <cell r="BM438">
            <v>7.17685</v>
          </cell>
          <cell r="BN438">
            <v>9.5214169999999996</v>
          </cell>
          <cell r="BO438">
            <v>0.90582744295999995</v>
          </cell>
          <cell r="BP438">
            <v>7.733500587</v>
          </cell>
          <cell r="BQ438">
            <v>0.85611851783000004</v>
          </cell>
          <cell r="BR438">
            <v>0.19331695414</v>
          </cell>
          <cell r="BS438">
            <v>0.21961994968000001</v>
          </cell>
          <cell r="BT438">
            <v>0.14579594341999999</v>
          </cell>
          <cell r="BU438">
            <v>4.7521010720000006E-2</v>
          </cell>
          <cell r="BV438">
            <v>7.3824006260000019E-2</v>
          </cell>
          <cell r="BW438">
            <v>0.1596908759</v>
          </cell>
          <cell r="BX438">
            <v>0.17063902553999999</v>
          </cell>
          <cell r="BY438">
            <v>5.7964277029999997E-2</v>
          </cell>
        </row>
        <row r="439">
          <cell r="F439" t="str">
            <v>IE000WMJVNE9</v>
          </cell>
          <cell r="G439" t="str">
            <v>101468</v>
          </cell>
          <cell r="H439" t="str">
            <v xml:space="preserve"> </v>
          </cell>
          <cell r="J439" t="str">
            <v>Share</v>
          </cell>
          <cell r="K439" t="str">
            <v>FUIGL</v>
          </cell>
          <cell r="L439" t="str">
            <v>Fineco AM MSCI USD IG Liquid SRI P-Series Corporate Bond UCITS ETF</v>
          </cell>
          <cell r="M439" t="str">
            <v>Class A</v>
          </cell>
          <cell r="N439" t="str">
            <v>C</v>
          </cell>
          <cell r="P439" t="str">
            <v>N</v>
          </cell>
          <cell r="Q439" t="str">
            <v xml:space="preserve"> </v>
          </cell>
          <cell r="R439" t="str">
            <v>262105</v>
          </cell>
          <cell r="T439" t="str">
            <v>BM Fineco AM MSCI USD IG Liquid SRI Sustainable Corporate Bond UCITS ETF [44371]</v>
          </cell>
          <cell r="U439" t="str">
            <v>MSCI USD IG Liquid SRI Sustainable Corporate Bond (USD) RI</v>
          </cell>
          <cell r="V439" t="str">
            <v>Official Benchmark</v>
          </cell>
          <cell r="W439" t="str">
            <v>EUR</v>
          </cell>
          <cell r="X439" t="str">
            <v>USD</v>
          </cell>
          <cell r="Y439">
            <v>46142</v>
          </cell>
          <cell r="Z439">
            <v>44817</v>
          </cell>
          <cell r="AA439" t="str">
            <v>April 2026</v>
          </cell>
          <cell r="AB439">
            <v>101.15900000000001</v>
          </cell>
          <cell r="AD439">
            <v>83042550.890000001</v>
          </cell>
          <cell r="AE439">
            <v>97413064.319999993</v>
          </cell>
          <cell r="AF439" t="str">
            <v>83042550.8887089</v>
          </cell>
          <cell r="AG439">
            <v>-1.4544285549999999E-2</v>
          </cell>
          <cell r="AH439">
            <v>-1.4345953830000001E-2</v>
          </cell>
          <cell r="AI439">
            <v>-1.4314817049999999E-2</v>
          </cell>
          <cell r="AJ439">
            <v>-2.2946849999999977E-4</v>
          </cell>
          <cell r="AK439">
            <v>-3.1136780000001404E-5</v>
          </cell>
          <cell r="AL439">
            <v>1.018584168E-2</v>
          </cell>
          <cell r="AM439">
            <v>1.079514954E-2</v>
          </cell>
          <cell r="AN439">
            <v>1.088232121E-2</v>
          </cell>
          <cell r="AO439">
            <v>-6.9647953000000033E-4</v>
          </cell>
          <cell r="AP439">
            <v>-8.7171670000000395E-5</v>
          </cell>
          <cell r="AQ439">
            <v>-1.4544285549999999E-2</v>
          </cell>
          <cell r="AR439">
            <v>-1.4345953830000001E-2</v>
          </cell>
          <cell r="AS439">
            <v>-1.4314817049999999E-2</v>
          </cell>
          <cell r="AT439">
            <v>-2.2946849999999977E-4</v>
          </cell>
          <cell r="AU439">
            <v>-3.1136780000001404E-5</v>
          </cell>
          <cell r="AV439">
            <v>-1.339094136E-2</v>
          </cell>
          <cell r="AX439">
            <v>-1.182267257E-2</v>
          </cell>
          <cell r="AY439">
            <v>-1.5682687900000006E-3</v>
          </cell>
          <cell r="BA439">
            <v>-1.27359608E-3</v>
          </cell>
          <cell r="BB439">
            <v>-4.6296599999999999E-4</v>
          </cell>
          <cell r="BC439">
            <v>-2.9148662E-4</v>
          </cell>
          <cell r="BD439">
            <v>-9.8210946E-4</v>
          </cell>
          <cell r="BE439">
            <v>-1.7147937999999999E-4</v>
          </cell>
          <cell r="BF439">
            <v>5.6025782439999998E-2</v>
          </cell>
          <cell r="BG439">
            <v>5.5895940659999997E-2</v>
          </cell>
          <cell r="BH439">
            <v>5.1784132999999999E-4</v>
          </cell>
          <cell r="BI439">
            <v>-6.3451055496500004</v>
          </cell>
          <cell r="BJ439">
            <v>-1.56404378801</v>
          </cell>
          <cell r="BK439">
            <v>-4.3226283089999998E-2</v>
          </cell>
          <cell r="BL439">
            <v>1.0427072800000001E-3</v>
          </cell>
          <cell r="BM439">
            <v>-0.33082300000000003</v>
          </cell>
          <cell r="BN439">
            <v>-8.1292000000000003E-2</v>
          </cell>
          <cell r="BO439">
            <v>1.0022829304200001</v>
          </cell>
          <cell r="BP439">
            <v>-0.32845269599999999</v>
          </cell>
          <cell r="BQ439">
            <v>0.99992020829999995</v>
          </cell>
          <cell r="BR439">
            <v>1.355629922E-2</v>
          </cell>
          <cell r="BS439">
            <v>1.6038876019999999E-2</v>
          </cell>
          <cell r="BT439">
            <v>1.6814465090000001E-2</v>
          </cell>
          <cell r="BU439">
            <v>-3.2581658700000012E-3</v>
          </cell>
          <cell r="BV439">
            <v>-7.7558907000000246E-4</v>
          </cell>
          <cell r="BW439">
            <v>6.2870128930000005E-2</v>
          </cell>
          <cell r="BX439">
            <v>6.2762157159999998E-2</v>
          </cell>
          <cell r="BY439">
            <v>1.0629134000000001E-3</v>
          </cell>
        </row>
        <row r="440">
          <cell r="F440" t="str">
            <v>LU3085520982</v>
          </cell>
          <cell r="G440" t="str">
            <v>103616</v>
          </cell>
          <cell r="H440" t="str">
            <v xml:space="preserve"> </v>
          </cell>
          <cell r="J440" t="str">
            <v>Share</v>
          </cell>
          <cell r="K440" t="str">
            <v>MEGA29</v>
          </cell>
          <cell r="L440" t="str">
            <v>BNP PARIBAS FLEXI I Incremento Global Megatrends 2029</v>
          </cell>
          <cell r="M440" t="str">
            <v>Classic</v>
          </cell>
          <cell r="N440" t="str">
            <v>C</v>
          </cell>
          <cell r="P440" t="str">
            <v>N</v>
          </cell>
          <cell r="Q440" t="str">
            <v xml:space="preserve"> </v>
          </cell>
          <cell r="T440" t="str">
            <v>No BM</v>
          </cell>
          <cell r="U440" t="str">
            <v>No BM</v>
          </cell>
          <cell r="V440" t="str">
            <v>No BM</v>
          </cell>
          <cell r="W440" t="str">
            <v>EUR</v>
          </cell>
          <cell r="X440" t="str">
            <v>EUR</v>
          </cell>
          <cell r="Y440">
            <v>46142</v>
          </cell>
          <cell r="Z440">
            <v>45957</v>
          </cell>
          <cell r="AA440" t="str">
            <v>April 2026</v>
          </cell>
          <cell r="AB440">
            <v>99.7</v>
          </cell>
          <cell r="AD440">
            <v>16311423.08</v>
          </cell>
          <cell r="AE440">
            <v>115709398.98999999</v>
          </cell>
          <cell r="AF440" t="str">
            <v>115709398.99</v>
          </cell>
          <cell r="AG440">
            <v>2.0053202369999999E-2</v>
          </cell>
          <cell r="AH440">
            <v>2.1249705269999999E-2</v>
          </cell>
          <cell r="AL440">
            <v>-3.19936013E-3</v>
          </cell>
          <cell r="AM440">
            <v>3.1890591999999998E-4</v>
          </cell>
          <cell r="AQ440">
            <v>2.0053202369999999E-2</v>
          </cell>
          <cell r="AR440">
            <v>2.1249705269999999E-2</v>
          </cell>
          <cell r="AV440">
            <v>-3.2990102999999999E-3</v>
          </cell>
          <cell r="BA440">
            <v>-1.2021639000000001E-3</v>
          </cell>
          <cell r="BB440">
            <v>3.5803932099999999E-3</v>
          </cell>
        </row>
        <row r="441">
          <cell r="F441" t="str">
            <v>LU2200548886</v>
          </cell>
          <cell r="G441" t="str">
            <v>44299</v>
          </cell>
          <cell r="H441" t="str">
            <v xml:space="preserve"> </v>
          </cell>
          <cell r="J441" t="str">
            <v>Share</v>
          </cell>
          <cell r="K441" t="str">
            <v>HIYB</v>
          </cell>
          <cell r="L441" t="str">
            <v>BNP Paribas Funds Euro Short Term Corporate Bond Opportunities</v>
          </cell>
          <cell r="M441" t="str">
            <v>K</v>
          </cell>
          <cell r="N441" t="str">
            <v>C</v>
          </cell>
          <cell r="P441" t="str">
            <v>N</v>
          </cell>
          <cell r="Q441" t="str">
            <v xml:space="preserve"> </v>
          </cell>
          <cell r="R441" t="str">
            <v>192377</v>
          </cell>
          <cell r="T441" t="str">
            <v>BM Parvest Flexible Bond Europe Corporate</v>
          </cell>
          <cell r="U441" t="str">
            <v>ICE BofA EMU Corporate 1-3 Years (EUR) RI</v>
          </cell>
          <cell r="V441" t="str">
            <v>Official Benchmark</v>
          </cell>
          <cell r="W441" t="str">
            <v>EUR</v>
          </cell>
          <cell r="X441" t="str">
            <v>EUR</v>
          </cell>
          <cell r="Y441">
            <v>46112</v>
          </cell>
          <cell r="Z441">
            <v>44201</v>
          </cell>
          <cell r="AA441" t="str">
            <v>March 2026</v>
          </cell>
          <cell r="AB441">
            <v>97.63</v>
          </cell>
          <cell r="AD441">
            <v>104057873.06999999</v>
          </cell>
          <cell r="AE441">
            <v>398378293.80000001</v>
          </cell>
          <cell r="AF441" t="str">
            <v>398378293.8</v>
          </cell>
          <cell r="AG441">
            <v>-1.6124156000000001E-2</v>
          </cell>
          <cell r="AH441">
            <v>-1.444724195E-2</v>
          </cell>
          <cell r="AI441">
            <v>-1.1129456100000001E-2</v>
          </cell>
          <cell r="AJ441">
            <v>-4.9946998999999999E-3</v>
          </cell>
          <cell r="AK441">
            <v>-3.3177858499999994E-3</v>
          </cell>
          <cell r="AL441">
            <v>-1.2042096739999999E-2</v>
          </cell>
          <cell r="AM441">
            <v>-7.3015399699999997E-3</v>
          </cell>
          <cell r="AN441">
            <v>-4.9839305199999998E-3</v>
          </cell>
          <cell r="AO441">
            <v>-7.0581662199999994E-3</v>
          </cell>
          <cell r="AP441">
            <v>-2.3176094499999999E-3</v>
          </cell>
          <cell r="AQ441">
            <v>-1.2042096739999999E-2</v>
          </cell>
          <cell r="AR441">
            <v>-7.3015399699999997E-3</v>
          </cell>
          <cell r="AS441">
            <v>-4.9839305199999998E-3</v>
          </cell>
          <cell r="AT441">
            <v>-7.0581662199999994E-3</v>
          </cell>
          <cell r="AU441">
            <v>-2.3176094499999999E-3</v>
          </cell>
          <cell r="AV441">
            <v>-1.013890297E-2</v>
          </cell>
          <cell r="AX441">
            <v>-1.1799667999999999E-4</v>
          </cell>
          <cell r="AY441">
            <v>-1.0020906290000001E-2</v>
          </cell>
          <cell r="BA441">
            <v>-1.2042096739999999E-2</v>
          </cell>
          <cell r="BB441">
            <v>-7.3015399699999997E-3</v>
          </cell>
          <cell r="BC441">
            <v>-4.9839305199999998E-3</v>
          </cell>
          <cell r="BD441">
            <v>-7.0581662199999994E-3</v>
          </cell>
          <cell r="BE441">
            <v>-2.3176094499999999E-3</v>
          </cell>
          <cell r="BF441">
            <v>1.2363287230000001E-2</v>
          </cell>
          <cell r="BG441">
            <v>9.0172839899999996E-3</v>
          </cell>
          <cell r="BH441">
            <v>5.24456664E-3</v>
          </cell>
          <cell r="BI441">
            <v>-2.9513774276399998</v>
          </cell>
          <cell r="BJ441">
            <v>0.74403886064000002</v>
          </cell>
          <cell r="BK441">
            <v>-2.6347317807100001</v>
          </cell>
          <cell r="BL441">
            <v>-1.0667188806100001</v>
          </cell>
          <cell r="BM441">
            <v>-1.0810059999999999</v>
          </cell>
          <cell r="BN441">
            <v>0.85658800000000002</v>
          </cell>
          <cell r="BO441">
            <v>1.27093823762</v>
          </cell>
          <cell r="BP441">
            <v>-1.6377817449999998</v>
          </cell>
          <cell r="BQ441">
            <v>0.85927557931999998</v>
          </cell>
          <cell r="BR441">
            <v>2.4643187199999998E-3</v>
          </cell>
          <cell r="BS441">
            <v>2.2110588E-2</v>
          </cell>
          <cell r="BT441">
            <v>1.783037124E-2</v>
          </cell>
          <cell r="BU441">
            <v>-1.5366052519999999E-2</v>
          </cell>
          <cell r="BV441">
            <v>4.2802167600000003E-3</v>
          </cell>
          <cell r="BW441">
            <v>1.1949953480000001E-2</v>
          </cell>
          <cell r="BX441">
            <v>8.6561121900000006E-3</v>
          </cell>
          <cell r="BY441">
            <v>5.7649285300000004E-3</v>
          </cell>
        </row>
        <row r="442">
          <cell r="F442" t="str">
            <v>FR001400QQR5</v>
          </cell>
          <cell r="G442" t="str">
            <v>226</v>
          </cell>
          <cell r="H442" t="str">
            <v xml:space="preserve"> </v>
          </cell>
          <cell r="J442" t="str">
            <v>Share</v>
          </cell>
          <cell r="K442" t="str">
            <v>SGE</v>
          </cell>
          <cell r="L442" t="str">
            <v>FCPE DIVERSIFIE VERALLIA FRANCE</v>
          </cell>
          <cell r="M442" t="str">
            <v>Classique</v>
          </cell>
          <cell r="N442" t="str">
            <v>C</v>
          </cell>
          <cell r="P442" t="str">
            <v>N</v>
          </cell>
          <cell r="Q442" t="str">
            <v xml:space="preserve"> </v>
          </cell>
          <cell r="R442" t="str">
            <v>191962</v>
          </cell>
          <cell r="T442" t="str">
            <v>BM FCPE DIVERSIFIE VERALLIA FRANCE [2043]</v>
          </cell>
          <cell r="U442" t="str">
            <v>40% MSCI Europe (EUR) NR + 40% Bloomberg Euro Aggregate (EUR) RI + 20% MSCI World (EUR) NR</v>
          </cell>
          <cell r="V442" t="str">
            <v>Official Benchmark</v>
          </cell>
          <cell r="W442" t="str">
            <v>EUR</v>
          </cell>
          <cell r="X442" t="str">
            <v>EUR</v>
          </cell>
          <cell r="Y442">
            <v>46142</v>
          </cell>
          <cell r="Z442">
            <v>33969</v>
          </cell>
          <cell r="AA442" t="str">
            <v>April 2026</v>
          </cell>
          <cell r="AB442">
            <v>124.0448</v>
          </cell>
          <cell r="AD442">
            <v>8914937.6500000004</v>
          </cell>
          <cell r="AE442">
            <v>8914937.6500000004</v>
          </cell>
          <cell r="AF442" t="str">
            <v>8914937.65</v>
          </cell>
          <cell r="AG442">
            <v>3.8538466879999997E-2</v>
          </cell>
          <cell r="AH442">
            <v>3.8921779730000002E-2</v>
          </cell>
          <cell r="AI442">
            <v>3.7884927999999998E-2</v>
          </cell>
          <cell r="AJ442">
            <v>6.535388799999986E-4</v>
          </cell>
          <cell r="AK442">
            <v>1.0368517300000032E-3</v>
          </cell>
          <cell r="AL442">
            <v>7.8068699499999998E-3</v>
          </cell>
          <cell r="AM442">
            <v>8.9234669500000002E-3</v>
          </cell>
          <cell r="AN442">
            <v>1.0793769430000001E-2</v>
          </cell>
          <cell r="AO442">
            <v>-2.986899480000001E-3</v>
          </cell>
          <cell r="AP442">
            <v>-1.8703024800000006E-3</v>
          </cell>
          <cell r="AQ442">
            <v>3.8538466879999997E-2</v>
          </cell>
          <cell r="AR442">
            <v>3.8921779730000002E-2</v>
          </cell>
          <cell r="AS442">
            <v>3.7884927999999998E-2</v>
          </cell>
          <cell r="AT442">
            <v>6.535388799999986E-4</v>
          </cell>
          <cell r="AU442">
            <v>1.0368517300000032E-3</v>
          </cell>
          <cell r="AV442">
            <v>3.4203946399999997E-2</v>
          </cell>
          <cell r="AX442">
            <v>3.9306954169999998E-2</v>
          </cell>
          <cell r="AY442">
            <v>-5.1030077700000009E-3</v>
          </cell>
          <cell r="BA442">
            <v>2.4015215990000002E-2</v>
          </cell>
          <cell r="BB442">
            <v>2.5527861070000001E-2</v>
          </cell>
          <cell r="BC442">
            <v>2.8239306719999999E-2</v>
          </cell>
          <cell r="BD442">
            <v>-4.2240907299999977E-3</v>
          </cell>
          <cell r="BE442">
            <v>-2.7114456499999981E-3</v>
          </cell>
          <cell r="BF442">
            <v>6.9396086260000003E-2</v>
          </cell>
          <cell r="BG442">
            <v>6.6016178499999995E-2</v>
          </cell>
          <cell r="BH442">
            <v>9.1333697799999992E-3</v>
          </cell>
          <cell r="BI442">
            <v>-0.86774975334000004</v>
          </cell>
          <cell r="BJ442">
            <v>-0.34367569372000001</v>
          </cell>
          <cell r="BK442">
            <v>1.0502883576099999</v>
          </cell>
          <cell r="BL442">
            <v>1.1191540224400001</v>
          </cell>
          <cell r="BM442">
            <v>-1.1701059999999999</v>
          </cell>
          <cell r="BN442">
            <v>-0.678284</v>
          </cell>
          <cell r="BO442">
            <v>1.04299686124</v>
          </cell>
          <cell r="BP442">
            <v>-1.147790702</v>
          </cell>
          <cell r="BQ442">
            <v>0.98445712790000006</v>
          </cell>
          <cell r="BR442">
            <v>0.11743817123</v>
          </cell>
          <cell r="BS442">
            <v>0.12246378820000001</v>
          </cell>
          <cell r="BT442">
            <v>0.12219417497</v>
          </cell>
          <cell r="BU442">
            <v>-4.7560037400000005E-3</v>
          </cell>
          <cell r="BV442">
            <v>2.6961323000000703E-4</v>
          </cell>
          <cell r="BW442">
            <v>6.3004812760000001E-2</v>
          </cell>
          <cell r="BX442">
            <v>6.0769658589999997E-2</v>
          </cell>
          <cell r="BY442">
            <v>9.8444602400000001E-3</v>
          </cell>
        </row>
        <row r="443">
          <cell r="F443" t="str">
            <v>LU1893655602</v>
          </cell>
          <cell r="G443" t="str">
            <v>43477</v>
          </cell>
          <cell r="H443" t="str">
            <v xml:space="preserve"> </v>
          </cell>
          <cell r="J443" t="str">
            <v>Share</v>
          </cell>
          <cell r="K443" t="str">
            <v>QWOGU</v>
          </cell>
          <cell r="L443" t="str">
            <v>THEAM QUANT- EQUITY WORLD GURU</v>
          </cell>
          <cell r="M443" t="str">
            <v>C</v>
          </cell>
          <cell r="N443" t="str">
            <v>C</v>
          </cell>
          <cell r="P443" t="str">
            <v>N</v>
          </cell>
          <cell r="Q443" t="str">
            <v xml:space="preserve"> </v>
          </cell>
          <cell r="R443" t="str">
            <v>192979</v>
          </cell>
          <cell r="T443" t="str">
            <v>BM Parworld Quant Equity World Guru</v>
          </cell>
          <cell r="U443" t="str">
            <v>MSCI AC World (Free) (USD) NR</v>
          </cell>
          <cell r="V443" t="str">
            <v>Official Benchmark</v>
          </cell>
          <cell r="W443" t="str">
            <v>USD</v>
          </cell>
          <cell r="X443" t="str">
            <v>USD</v>
          </cell>
          <cell r="Y443">
            <v>46142</v>
          </cell>
          <cell r="Z443">
            <v>41108</v>
          </cell>
          <cell r="AA443" t="str">
            <v>April 2026</v>
          </cell>
          <cell r="AB443">
            <v>344.44</v>
          </cell>
          <cell r="AD443">
            <v>9195543.9800000004</v>
          </cell>
          <cell r="AE443">
            <v>314544989.98000002</v>
          </cell>
          <cell r="AF443" t="str">
            <v>268142866.86842</v>
          </cell>
          <cell r="AG443">
            <v>0.10606595806000001</v>
          </cell>
          <cell r="AH443">
            <v>0.10772476205000001</v>
          </cell>
          <cell r="AI443">
            <v>0.10173557373</v>
          </cell>
          <cell r="AJ443">
            <v>4.3303843300000061E-3</v>
          </cell>
          <cell r="AK443">
            <v>5.9891883200000051E-3</v>
          </cell>
          <cell r="AL443">
            <v>3.706380032E-2</v>
          </cell>
          <cell r="AM443">
            <v>4.1757968979999997E-2</v>
          </cell>
          <cell r="AN443">
            <v>3.5758453230000001E-2</v>
          </cell>
          <cell r="AO443">
            <v>1.3053470899999989E-3</v>
          </cell>
          <cell r="AP443">
            <v>5.9995157499999965E-3</v>
          </cell>
          <cell r="AQ443">
            <v>0.10606595806000001</v>
          </cell>
          <cell r="AR443">
            <v>0.10772476205000001</v>
          </cell>
          <cell r="AS443">
            <v>0.10173557373</v>
          </cell>
          <cell r="AT443">
            <v>4.3303843300000061E-3</v>
          </cell>
          <cell r="AU443">
            <v>5.9891883200000051E-3</v>
          </cell>
          <cell r="AV443">
            <v>0.10677677452999999</v>
          </cell>
          <cell r="AX443">
            <v>7.7473380770000003E-2</v>
          </cell>
          <cell r="AY443">
            <v>2.9303393759999991E-2</v>
          </cell>
          <cell r="BA443">
            <v>7.6846120180000005E-2</v>
          </cell>
          <cell r="BB443">
            <v>8.334856064E-2</v>
          </cell>
          <cell r="BC443">
            <v>6.6462835380000002E-2</v>
          </cell>
          <cell r="BD443">
            <v>1.0383284800000003E-2</v>
          </cell>
          <cell r="BE443">
            <v>1.6885725259999998E-2</v>
          </cell>
          <cell r="BF443">
            <v>0.13958774288</v>
          </cell>
          <cell r="BG443">
            <v>0.11872497882999999</v>
          </cell>
          <cell r="BH443">
            <v>3.9942773340000001E-2</v>
          </cell>
          <cell r="BI443">
            <v>1.35145998857</v>
          </cell>
          <cell r="BJ443">
            <v>1.8998643840099998</v>
          </cell>
          <cell r="BK443">
            <v>1.69059467714</v>
          </cell>
          <cell r="BL443">
            <v>1.8473150503899998</v>
          </cell>
          <cell r="BM443">
            <v>3.2518909999999996</v>
          </cell>
          <cell r="BN443">
            <v>5.6250729999999995</v>
          </cell>
          <cell r="BO443">
            <v>1.1344333716299999</v>
          </cell>
          <cell r="BP443">
            <v>2.0582270930000002</v>
          </cell>
          <cell r="BQ443">
            <v>0.93099558047999986</v>
          </cell>
          <cell r="BR443">
            <v>0.36671692722999999</v>
          </cell>
          <cell r="BS443">
            <v>0.39194733001999998</v>
          </cell>
          <cell r="BT443">
            <v>0.30997824034999999</v>
          </cell>
          <cell r="BU443">
            <v>5.673868688E-2</v>
          </cell>
          <cell r="BV443">
            <v>8.1969089669999995E-2</v>
          </cell>
          <cell r="BW443">
            <v>0.12874018276999999</v>
          </cell>
          <cell r="BX443">
            <v>0.11361705331999999</v>
          </cell>
          <cell r="BY443">
            <v>4.0515325659999997E-2</v>
          </cell>
        </row>
        <row r="444">
          <cell r="F444" t="str">
            <v>LU1893655602</v>
          </cell>
          <cell r="G444" t="str">
            <v>43477</v>
          </cell>
          <cell r="H444" t="str">
            <v xml:space="preserve"> </v>
          </cell>
          <cell r="J444" t="str">
            <v>Share</v>
          </cell>
          <cell r="K444" t="str">
            <v>QWOGU</v>
          </cell>
          <cell r="L444" t="str">
            <v>THEAM QUANT- EQUITY WORLD GURU</v>
          </cell>
          <cell r="M444" t="str">
            <v>C</v>
          </cell>
          <cell r="N444" t="str">
            <v>C</v>
          </cell>
          <cell r="P444" t="str">
            <v>N</v>
          </cell>
          <cell r="Q444" t="str">
            <v xml:space="preserve"> </v>
          </cell>
          <cell r="R444" t="str">
            <v>266160</v>
          </cell>
          <cell r="T444" t="str">
            <v>BM THEAM QUANT- EQUITY WORLD GURU [43383]</v>
          </cell>
          <cell r="U444" t="str">
            <v>BNP Paribas GURU All Country ESG (USD) NR</v>
          </cell>
          <cell r="V444" t="str">
            <v>Management Benchmark</v>
          </cell>
          <cell r="W444" t="str">
            <v>USD</v>
          </cell>
          <cell r="X444" t="str">
            <v>USD</v>
          </cell>
          <cell r="Y444">
            <v>46142</v>
          </cell>
          <cell r="Z444">
            <v>41108</v>
          </cell>
          <cell r="AA444" t="str">
            <v>April 2026</v>
          </cell>
          <cell r="AB444">
            <v>344.44</v>
          </cell>
          <cell r="AD444">
            <v>9195543.9800000004</v>
          </cell>
          <cell r="AE444">
            <v>314544989.98000002</v>
          </cell>
          <cell r="AF444" t="str">
            <v>268142866.86842</v>
          </cell>
          <cell r="AG444">
            <v>0.10606595806000001</v>
          </cell>
          <cell r="AH444">
            <v>0.10772476205000001</v>
          </cell>
          <cell r="AI444">
            <v>0.10746565983</v>
          </cell>
          <cell r="AJ444">
            <v>-1.3997017699999975E-3</v>
          </cell>
          <cell r="AK444">
            <v>2.5910222000000149E-4</v>
          </cell>
          <cell r="AL444">
            <v>3.706380032E-2</v>
          </cell>
          <cell r="AM444">
            <v>4.1757968979999997E-2</v>
          </cell>
          <cell r="AN444">
            <v>4.2234012639999999E-2</v>
          </cell>
          <cell r="AO444">
            <v>-5.1702123199999991E-3</v>
          </cell>
          <cell r="AP444">
            <v>-4.7604366000000148E-4</v>
          </cell>
          <cell r="AQ444">
            <v>0.10606595806000001</v>
          </cell>
          <cell r="AR444">
            <v>0.10772476205000001</v>
          </cell>
          <cell r="AS444">
            <v>0.10746565983</v>
          </cell>
          <cell r="AT444">
            <v>-1.3997017699999975E-3</v>
          </cell>
          <cell r="AU444">
            <v>2.5910222000000149E-4</v>
          </cell>
          <cell r="AV444">
            <v>0.10677677452999999</v>
          </cell>
          <cell r="AX444">
            <v>0.11550662079</v>
          </cell>
          <cell r="AY444">
            <v>-8.7298462600000071E-3</v>
          </cell>
          <cell r="BA444">
            <v>7.6846120180000005E-2</v>
          </cell>
          <cell r="BB444">
            <v>8.334856064E-2</v>
          </cell>
          <cell r="BC444">
            <v>8.2895718290000003E-2</v>
          </cell>
          <cell r="BD444">
            <v>-6.0495981099999985E-3</v>
          </cell>
          <cell r="BE444">
            <v>4.5284234999999617E-4</v>
          </cell>
          <cell r="BF444">
            <v>0.13958774288</v>
          </cell>
          <cell r="BG444">
            <v>0.14003740069000001</v>
          </cell>
          <cell r="BH444">
            <v>3.6554616200000002E-3</v>
          </cell>
          <cell r="BI444">
            <v>-5.6141221513899993</v>
          </cell>
          <cell r="BJ444">
            <v>0.37733989018000003</v>
          </cell>
          <cell r="BK444">
            <v>1.69059467714</v>
          </cell>
          <cell r="BL444">
            <v>1.8473150503899998</v>
          </cell>
          <cell r="BM444">
            <v>-2.1289020000000001</v>
          </cell>
          <cell r="BN444">
            <v>0.24313899999999999</v>
          </cell>
          <cell r="BO444">
            <v>0.99645161025999995</v>
          </cell>
          <cell r="BP444">
            <v>-1.6182690159999999</v>
          </cell>
          <cell r="BQ444">
            <v>0.99932312868000006</v>
          </cell>
          <cell r="BR444">
            <v>0.36671692722999999</v>
          </cell>
          <cell r="BS444">
            <v>0.39194733001999998</v>
          </cell>
          <cell r="BT444">
            <v>0.38876373117000002</v>
          </cell>
          <cell r="BU444">
            <v>-2.2046803940000026E-2</v>
          </cell>
          <cell r="BV444">
            <v>3.183598849999969E-3</v>
          </cell>
          <cell r="BW444">
            <v>0.12874018276999999</v>
          </cell>
          <cell r="BX444">
            <v>0.12872967274</v>
          </cell>
          <cell r="BY444">
            <v>4.2626393599999998E-3</v>
          </cell>
        </row>
        <row r="445">
          <cell r="F445" t="str">
            <v>LU3085521287</v>
          </cell>
          <cell r="G445" t="str">
            <v>103617</v>
          </cell>
          <cell r="H445" t="str">
            <v xml:space="preserve"> </v>
          </cell>
          <cell r="J445" t="str">
            <v>Share</v>
          </cell>
          <cell r="K445" t="str">
            <v>MEGA29</v>
          </cell>
          <cell r="L445" t="str">
            <v>BNP PARIBAS FLEXI I Incremento Global Megatrends 2029</v>
          </cell>
          <cell r="M445" t="str">
            <v>Z</v>
          </cell>
          <cell r="N445" t="str">
            <v>D</v>
          </cell>
          <cell r="P445" t="str">
            <v>N</v>
          </cell>
          <cell r="Q445" t="str">
            <v xml:space="preserve"> </v>
          </cell>
          <cell r="T445" t="str">
            <v>No BM</v>
          </cell>
          <cell r="U445" t="str">
            <v>No BM</v>
          </cell>
          <cell r="V445" t="str">
            <v>No BM</v>
          </cell>
          <cell r="W445" t="str">
            <v>EUR</v>
          </cell>
          <cell r="X445" t="str">
            <v>EUR</v>
          </cell>
          <cell r="Y445">
            <v>46142</v>
          </cell>
          <cell r="Z445">
            <v>45957</v>
          </cell>
          <cell r="AA445" t="str">
            <v>April 2026</v>
          </cell>
          <cell r="AB445">
            <v>99.45</v>
          </cell>
          <cell r="AD445">
            <v>21811588.289999999</v>
          </cell>
          <cell r="AE445">
            <v>115709398.98999999</v>
          </cell>
          <cell r="AF445" t="str">
            <v>115709398.99</v>
          </cell>
          <cell r="AG445">
            <v>1.9686250379999999E-2</v>
          </cell>
          <cell r="AH445">
            <v>2.1294026390000002E-2</v>
          </cell>
          <cell r="AL445">
            <v>-4.4048453299999997E-3</v>
          </cell>
          <cell r="AM445">
            <v>3.2062897000000002E-4</v>
          </cell>
          <cell r="AQ445">
            <v>1.9686250379999999E-2</v>
          </cell>
          <cell r="AR445">
            <v>2.1294026390000002E-2</v>
          </cell>
          <cell r="AV445">
            <v>-5.79826052E-3</v>
          </cell>
          <cell r="BA445">
            <v>-2.9075596600000001E-3</v>
          </cell>
          <cell r="BB445">
            <v>3.51420801E-3</v>
          </cell>
        </row>
        <row r="446">
          <cell r="F446" t="str">
            <v>LU2526007955</v>
          </cell>
          <cell r="G446" t="str">
            <v>101510</v>
          </cell>
          <cell r="H446" t="str">
            <v xml:space="preserve"> </v>
          </cell>
          <cell r="J446" t="str">
            <v>Share</v>
          </cell>
          <cell r="K446" t="str">
            <v>QALCOM</v>
          </cell>
          <cell r="L446" t="str">
            <v>THEAM QUANT- Alpha Commodity</v>
          </cell>
          <cell r="M446" t="str">
            <v>Privilege EUR RH</v>
          </cell>
          <cell r="N446" t="str">
            <v>C</v>
          </cell>
          <cell r="P446" t="str">
            <v>Y</v>
          </cell>
          <cell r="Q446" t="str">
            <v xml:space="preserve"> </v>
          </cell>
          <cell r="T446" t="str">
            <v>No BM</v>
          </cell>
          <cell r="U446" t="str">
            <v>No BM</v>
          </cell>
          <cell r="V446" t="str">
            <v>No BM</v>
          </cell>
          <cell r="W446" t="str">
            <v>EUR</v>
          </cell>
          <cell r="X446" t="str">
            <v>USD</v>
          </cell>
          <cell r="Y446">
            <v>46142</v>
          </cell>
          <cell r="Z446">
            <v>44855</v>
          </cell>
          <cell r="AA446" t="str">
            <v>April 2026</v>
          </cell>
          <cell r="AB446">
            <v>99.77</v>
          </cell>
          <cell r="AD446">
            <v>49884.32</v>
          </cell>
          <cell r="AE446">
            <v>22367594.5</v>
          </cell>
          <cell r="AF446" t="str">
            <v>19067895.2303823</v>
          </cell>
          <cell r="AG446">
            <v>2.1291841539999998E-2</v>
          </cell>
          <cell r="AH446">
            <v>2.191735958E-2</v>
          </cell>
          <cell r="AL446">
            <v>0.10830926461</v>
          </cell>
          <cell r="AM446">
            <v>0.11034639835</v>
          </cell>
          <cell r="AQ446">
            <v>2.1291841539999998E-2</v>
          </cell>
          <cell r="AR446">
            <v>2.191735958E-2</v>
          </cell>
          <cell r="AV446">
            <v>4.8885618169999999E-2</v>
          </cell>
          <cell r="BA446">
            <v>4.8004201679999997E-2</v>
          </cell>
          <cell r="BB446">
            <v>5.0576906720000002E-2</v>
          </cell>
          <cell r="BF446">
            <v>0.12871509412000001</v>
          </cell>
          <cell r="BK446">
            <v>0.29584861281999997</v>
          </cell>
          <cell r="BL446">
            <v>0.35630807766</v>
          </cell>
          <cell r="BR446">
            <v>6.1382978720000002E-2</v>
          </cell>
          <cell r="BS446">
            <v>6.9338764260000005E-2</v>
          </cell>
          <cell r="BW446">
            <v>0.11791633503</v>
          </cell>
        </row>
        <row r="447">
          <cell r="F447" t="str">
            <v>LU2999677193</v>
          </cell>
          <cell r="G447" t="str">
            <v>103328</v>
          </cell>
          <cell r="H447" t="str">
            <v xml:space="preserve"> </v>
          </cell>
          <cell r="J447" t="str">
            <v>Share</v>
          </cell>
          <cell r="K447" t="str">
            <v>PAQ</v>
          </cell>
          <cell r="L447" t="str">
            <v>BNP Paribas Funds Aqua</v>
          </cell>
          <cell r="M447" t="str">
            <v>I Plus</v>
          </cell>
          <cell r="N447" t="str">
            <v>C</v>
          </cell>
          <cell r="P447" t="str">
            <v>N</v>
          </cell>
          <cell r="Q447" t="str">
            <v xml:space="preserve"> </v>
          </cell>
          <cell r="R447" t="str">
            <v>196245</v>
          </cell>
          <cell r="T447" t="str">
            <v>BM Parvest Aqua</v>
          </cell>
          <cell r="U447" t="str">
            <v>MSCI World (EUR) NR</v>
          </cell>
          <cell r="V447" t="str">
            <v>Official Benchmark</v>
          </cell>
          <cell r="W447" t="str">
            <v>EUR</v>
          </cell>
          <cell r="X447" t="str">
            <v>EUR</v>
          </cell>
          <cell r="Y447">
            <v>46142</v>
          </cell>
          <cell r="Z447">
            <v>45804</v>
          </cell>
          <cell r="AA447" t="str">
            <v>April 2026</v>
          </cell>
          <cell r="AB447">
            <v>106.89</v>
          </cell>
          <cell r="AD447">
            <v>79713868.450000003</v>
          </cell>
          <cell r="AE447">
            <v>2973843402.1399999</v>
          </cell>
          <cell r="AF447" t="str">
            <v>2973843402.14</v>
          </cell>
          <cell r="AG447">
            <v>5.248129185E-2</v>
          </cell>
          <cell r="AH447">
            <v>5.3306715349999999E-2</v>
          </cell>
          <cell r="AI447">
            <v>7.643936153E-2</v>
          </cell>
          <cell r="AJ447">
            <v>-2.3958069679999999E-2</v>
          </cell>
          <cell r="AK447">
            <v>-2.3132646180000001E-2</v>
          </cell>
          <cell r="AL447">
            <v>2.453752516E-2</v>
          </cell>
          <cell r="AM447">
            <v>2.6953413410000002E-2</v>
          </cell>
          <cell r="AN447">
            <v>4.8257277879999998E-2</v>
          </cell>
          <cell r="AO447">
            <v>-2.3719752719999997E-2</v>
          </cell>
          <cell r="AP447">
            <v>-2.1303864469999996E-2</v>
          </cell>
          <cell r="AQ447">
            <v>5.248129185E-2</v>
          </cell>
          <cell r="AR447">
            <v>5.3306715349999999E-2</v>
          </cell>
          <cell r="AS447">
            <v>7.643936153E-2</v>
          </cell>
          <cell r="AT447">
            <v>-2.3958069679999999E-2</v>
          </cell>
          <cell r="AU447">
            <v>-2.3132646180000001E-2</v>
          </cell>
          <cell r="AV447">
            <v>5.2274069700000002E-2</v>
          </cell>
          <cell r="AX447">
            <v>5.1146393960000001E-2</v>
          </cell>
          <cell r="AY447">
            <v>1.1276757400000004E-3</v>
          </cell>
          <cell r="BA447">
            <v>7.211634905E-2</v>
          </cell>
          <cell r="BB447">
            <v>7.5487260050000005E-2</v>
          </cell>
          <cell r="BC447">
            <v>5.8023154899999999E-2</v>
          </cell>
          <cell r="BD447">
            <v>1.4093194150000002E-2</v>
          </cell>
          <cell r="BE447">
            <v>1.7464105150000006E-2</v>
          </cell>
          <cell r="BF447">
            <v>0.13726471403000001</v>
          </cell>
          <cell r="BG447">
            <v>9.6836349350000003E-2</v>
          </cell>
          <cell r="BH447">
            <v>0.10369162819</v>
          </cell>
          <cell r="BI447">
            <v>-1.0287388255100001</v>
          </cell>
          <cell r="BJ447">
            <v>-0.93121093648999997</v>
          </cell>
          <cell r="BK447">
            <v>0.40298932342000005</v>
          </cell>
          <cell r="BL447">
            <v>0.47638394081999996</v>
          </cell>
          <cell r="BM447">
            <v>-9.8904259999999997</v>
          </cell>
          <cell r="BN447">
            <v>-8.8591180000000005</v>
          </cell>
          <cell r="BO447">
            <v>0.92848183734</v>
          </cell>
          <cell r="BP447">
            <v>-7.771665048</v>
          </cell>
          <cell r="BQ447">
            <v>0.42904794197000001</v>
          </cell>
        </row>
        <row r="448">
          <cell r="F448" t="str">
            <v>LU2999677193</v>
          </cell>
          <cell r="G448" t="str">
            <v>103328</v>
          </cell>
          <cell r="H448" t="str">
            <v xml:space="preserve"> </v>
          </cell>
          <cell r="J448" t="str">
            <v>Share</v>
          </cell>
          <cell r="K448" t="str">
            <v>PAQ</v>
          </cell>
          <cell r="L448" t="str">
            <v>BNP Paribas Funds Aqua</v>
          </cell>
          <cell r="M448" t="str">
            <v>I Plus</v>
          </cell>
          <cell r="N448" t="str">
            <v>C</v>
          </cell>
          <cell r="P448" t="str">
            <v>N</v>
          </cell>
          <cell r="Q448" t="str">
            <v xml:space="preserve"> </v>
          </cell>
          <cell r="T448" t="str">
            <v>No BM</v>
          </cell>
          <cell r="U448" t="str">
            <v>No BM</v>
          </cell>
          <cell r="V448" t="str">
            <v>No BM</v>
          </cell>
          <cell r="W448" t="str">
            <v>EUR</v>
          </cell>
          <cell r="X448" t="str">
            <v>EUR</v>
          </cell>
          <cell r="Y448">
            <v>46080</v>
          </cell>
          <cell r="Z448">
            <v>45804</v>
          </cell>
          <cell r="AA448" t="str">
            <v>February 2026</v>
          </cell>
          <cell r="AD448">
            <v>90258232.409999996</v>
          </cell>
          <cell r="AE448">
            <v>3155121228.1100001</v>
          </cell>
        </row>
        <row r="449">
          <cell r="F449" t="str">
            <v>LU0282389674</v>
          </cell>
          <cell r="G449" t="str">
            <v>5337</v>
          </cell>
          <cell r="H449" t="str">
            <v xml:space="preserve"> </v>
          </cell>
          <cell r="J449" t="str">
            <v>Share</v>
          </cell>
          <cell r="K449" t="str">
            <v>PGCB</v>
          </cell>
          <cell r="L449" t="str">
            <v>BNP Paribas Funds Sustainable Global Corporate Bond</v>
          </cell>
          <cell r="M449" t="str">
            <v>N</v>
          </cell>
          <cell r="N449" t="str">
            <v>C</v>
          </cell>
          <cell r="P449" t="str">
            <v>N</v>
          </cell>
          <cell r="Q449" t="str">
            <v xml:space="preserve"> </v>
          </cell>
          <cell r="R449" t="str">
            <v>192357</v>
          </cell>
          <cell r="T449" t="str">
            <v>BM BNP Paribas Funds Sustainable Global Corporate Bond [3710]</v>
          </cell>
          <cell r="U449" t="str">
            <v>50% Bloomberg US Corporate (USD) RI + 50% Bloomberg Euro Aggregate Corporate (hedged in USD) RI</v>
          </cell>
          <cell r="V449" t="str">
            <v>Official Benchmark</v>
          </cell>
          <cell r="W449" t="str">
            <v>USD</v>
          </cell>
          <cell r="X449" t="str">
            <v>USD</v>
          </cell>
          <cell r="Y449">
            <v>46142</v>
          </cell>
          <cell r="Z449">
            <v>39547</v>
          </cell>
          <cell r="AA449" t="str">
            <v>April 2026</v>
          </cell>
          <cell r="AB449">
            <v>173.43</v>
          </cell>
          <cell r="AD449">
            <v>1507944.28</v>
          </cell>
          <cell r="AE449">
            <v>334984543.94999999</v>
          </cell>
          <cell r="AF449" t="str">
            <v>285567148.84276</v>
          </cell>
          <cell r="AG449">
            <v>8.9592180999999993E-3</v>
          </cell>
          <cell r="AH449">
            <v>1.028444976E-2</v>
          </cell>
          <cell r="AI449">
            <v>7.8171323300000005E-3</v>
          </cell>
          <cell r="AJ449">
            <v>1.1420857699999988E-3</v>
          </cell>
          <cell r="AK449">
            <v>2.4673174299999993E-3</v>
          </cell>
          <cell r="AL449">
            <v>-7.7239958799999999E-3</v>
          </cell>
          <cell r="AM449">
            <v>-3.80825433E-3</v>
          </cell>
          <cell r="AN449">
            <v>-2.8438961300000002E-3</v>
          </cell>
          <cell r="AO449">
            <v>-4.8800997500000002E-3</v>
          </cell>
          <cell r="AP449">
            <v>-9.6435819999999986E-4</v>
          </cell>
          <cell r="AQ449">
            <v>8.9592180999999993E-3</v>
          </cell>
          <cell r="AR449">
            <v>1.028444976E-2</v>
          </cell>
          <cell r="AS449">
            <v>7.8171323300000005E-3</v>
          </cell>
          <cell r="AT449">
            <v>1.1420857699999988E-3</v>
          </cell>
          <cell r="AU449">
            <v>2.4673174299999993E-3</v>
          </cell>
          <cell r="AV449">
            <v>-2.5879917200000001E-3</v>
          </cell>
          <cell r="AX449">
            <v>4.3487924099999999E-3</v>
          </cell>
          <cell r="AY449">
            <v>-6.93678413E-3</v>
          </cell>
          <cell r="BA449">
            <v>-2.4732543400000002E-3</v>
          </cell>
          <cell r="BB449">
            <v>2.7782805300000002E-3</v>
          </cell>
          <cell r="BC449">
            <v>2.55138429E-3</v>
          </cell>
          <cell r="BD449">
            <v>-5.0246386299999998E-3</v>
          </cell>
          <cell r="BE449">
            <v>2.2689624000000021E-4</v>
          </cell>
          <cell r="BF449">
            <v>2.9513615940000001E-2</v>
          </cell>
          <cell r="BG449">
            <v>2.8658133379999999E-2</v>
          </cell>
          <cell r="BH449">
            <v>6.2371504500000003E-3</v>
          </cell>
          <cell r="BI449">
            <v>-2.2265495999100002</v>
          </cell>
          <cell r="BJ449">
            <v>0.38550225832000001</v>
          </cell>
          <cell r="BK449">
            <v>-0.59017364056999999</v>
          </cell>
          <cell r="BL449">
            <v>-3.8006040769999999E-2</v>
          </cell>
          <cell r="BM449">
            <v>-1.3985799999999999</v>
          </cell>
          <cell r="BN449">
            <v>0.246006</v>
          </cell>
          <cell r="BO449">
            <v>1.0065146500900002</v>
          </cell>
          <cell r="BP449">
            <v>-1.3748995450000001</v>
          </cell>
          <cell r="BQ449">
            <v>0.95519305760999995</v>
          </cell>
          <cell r="BR449">
            <v>3.5774008599999997E-2</v>
          </cell>
          <cell r="BS449">
            <v>5.2446025739999999E-2</v>
          </cell>
          <cell r="BT449">
            <v>4.7316150100000003E-2</v>
          </cell>
          <cell r="BU449">
            <v>-1.1542141500000005E-2</v>
          </cell>
          <cell r="BV449">
            <v>5.1298756399999965E-3</v>
          </cell>
          <cell r="BW449">
            <v>2.7830114749999999E-2</v>
          </cell>
          <cell r="BX449">
            <v>2.7037974709999999E-2</v>
          </cell>
          <cell r="BY449">
            <v>5.5067052299999997E-3</v>
          </cell>
        </row>
        <row r="450">
          <cell r="F450" t="str">
            <v>LU2537484433</v>
          </cell>
          <cell r="G450" t="str">
            <v>101284</v>
          </cell>
          <cell r="H450" t="str">
            <v xml:space="preserve"> </v>
          </cell>
          <cell r="J450" t="str">
            <v>Share</v>
          </cell>
          <cell r="K450" t="str">
            <v>SLEEMC</v>
          </cell>
          <cell r="L450" t="str">
            <v>AMSelect Echiquier Europe Equity Mid Cap</v>
          </cell>
          <cell r="M450" t="str">
            <v>I</v>
          </cell>
          <cell r="N450" t="str">
            <v>C</v>
          </cell>
          <cell r="P450" t="str">
            <v>N</v>
          </cell>
          <cell r="Q450" t="str">
            <v xml:space="preserve"> </v>
          </cell>
          <cell r="R450" t="str">
            <v>262736</v>
          </cell>
          <cell r="T450" t="str">
            <v>BM AMSelect Echiquier Europe Equity Mid Cap [44335]</v>
          </cell>
          <cell r="U450" t="str">
            <v>MSCI Europe Mid Cap (EUR) NR</v>
          </cell>
          <cell r="V450" t="str">
            <v>Official Benchmark</v>
          </cell>
          <cell r="W450" t="str">
            <v>EUR</v>
          </cell>
          <cell r="X450" t="str">
            <v>EUR</v>
          </cell>
          <cell r="Y450">
            <v>46142</v>
          </cell>
          <cell r="Z450">
            <v>44998</v>
          </cell>
          <cell r="AA450" t="str">
            <v>April 2026</v>
          </cell>
          <cell r="AB450">
            <v>122.3</v>
          </cell>
          <cell r="AD450">
            <v>84632.04</v>
          </cell>
          <cell r="AE450">
            <v>303679685.26999998</v>
          </cell>
          <cell r="AF450" t="str">
            <v>303679685.27</v>
          </cell>
          <cell r="AG450">
            <v>8.4989354150000002E-2</v>
          </cell>
          <cell r="AH450">
            <v>8.5787697669999996E-2</v>
          </cell>
          <cell r="AI450">
            <v>4.7834708820000002E-2</v>
          </cell>
          <cell r="AJ450">
            <v>3.715464533E-2</v>
          </cell>
          <cell r="AK450">
            <v>3.7952988849999994E-2</v>
          </cell>
          <cell r="AL450">
            <v>3.6880033909999999E-2</v>
          </cell>
          <cell r="AM450">
            <v>3.9173433860000002E-2</v>
          </cell>
          <cell r="AN450">
            <v>2.8467918969999999E-2</v>
          </cell>
          <cell r="AO450">
            <v>8.4121149399999998E-3</v>
          </cell>
          <cell r="AP450">
            <v>1.0705514890000004E-2</v>
          </cell>
          <cell r="AQ450">
            <v>8.4989354150000002E-2</v>
          </cell>
          <cell r="AR450">
            <v>8.5787697669999996E-2</v>
          </cell>
          <cell r="AS450">
            <v>4.7834708820000002E-2</v>
          </cell>
          <cell r="AT450">
            <v>3.715464533E-2</v>
          </cell>
          <cell r="AU450">
            <v>3.7952988849999994E-2</v>
          </cell>
          <cell r="AV450">
            <v>6.8775670720000001E-2</v>
          </cell>
          <cell r="AX450">
            <v>8.4101696660000003E-2</v>
          </cell>
          <cell r="AY450">
            <v>-1.5326025940000002E-2</v>
          </cell>
          <cell r="BA450">
            <v>6.3200904109999997E-2</v>
          </cell>
          <cell r="BB450">
            <v>6.6336525790000003E-2</v>
          </cell>
          <cell r="BC450">
            <v>5.6312805559999998E-2</v>
          </cell>
          <cell r="BD450">
            <v>6.8880985499999992E-3</v>
          </cell>
          <cell r="BE450">
            <v>1.0023720230000005E-2</v>
          </cell>
          <cell r="BF450">
            <v>0.12602808851</v>
          </cell>
          <cell r="BG450">
            <v>0.1091639569</v>
          </cell>
          <cell r="BH450">
            <v>5.2855574430000003E-2</v>
          </cell>
          <cell r="BI450">
            <v>-0.99076014525</v>
          </cell>
          <cell r="BJ450">
            <v>-0.80988578326000005</v>
          </cell>
          <cell r="BK450">
            <v>0.55654940579000001</v>
          </cell>
          <cell r="BL450">
            <v>0.63218048461999998</v>
          </cell>
          <cell r="BM450">
            <v>-6.0477889999999999</v>
          </cell>
          <cell r="BN450">
            <v>-5.0675720000000002</v>
          </cell>
          <cell r="BO450">
            <v>1.04977258892</v>
          </cell>
          <cell r="BP450">
            <v>-5.233418221</v>
          </cell>
          <cell r="BQ450">
            <v>0.82682632789999999</v>
          </cell>
          <cell r="BR450">
            <v>0.13125520302999999</v>
          </cell>
          <cell r="BS450">
            <v>0.14142727560000001</v>
          </cell>
          <cell r="BT450">
            <v>0.21966046514000001</v>
          </cell>
          <cell r="BU450">
            <v>-8.8405262110000021E-2</v>
          </cell>
          <cell r="BV450">
            <v>-7.8233189539999998E-2</v>
          </cell>
          <cell r="BW450">
            <v>0.11777159681</v>
          </cell>
          <cell r="BX450">
            <v>0.10494828399</v>
          </cell>
          <cell r="BY450">
            <v>5.216110736E-2</v>
          </cell>
        </row>
        <row r="451">
          <cell r="F451" t="str">
            <v>LU2051089394</v>
          </cell>
          <cell r="G451" t="str">
            <v>44059</v>
          </cell>
          <cell r="H451" t="str">
            <v xml:space="preserve"> </v>
          </cell>
          <cell r="J451" t="str">
            <v>Share</v>
          </cell>
          <cell r="K451" t="str">
            <v>QEURTAP</v>
          </cell>
          <cell r="L451" t="str">
            <v>THEAM QUANT- Europe Target Premium</v>
          </cell>
          <cell r="M451" t="str">
            <v>C</v>
          </cell>
          <cell r="N451" t="str">
            <v>D</v>
          </cell>
          <cell r="P451" t="str">
            <v>N</v>
          </cell>
          <cell r="Q451" t="str">
            <v xml:space="preserve"> </v>
          </cell>
          <cell r="R451" t="str">
            <v>266162</v>
          </cell>
          <cell r="T451" t="str">
            <v>BM THEAM QUANT- Europe Target Premium [43469]</v>
          </cell>
          <cell r="U451" t="str">
            <v>BNP Paribas TIER PDH EU x2 (EUR) IX</v>
          </cell>
          <cell r="V451" t="str">
            <v>Management Benchmark</v>
          </cell>
          <cell r="W451" t="str">
            <v>EUR</v>
          </cell>
          <cell r="X451" t="str">
            <v>EUR</v>
          </cell>
          <cell r="Y451">
            <v>46142</v>
          </cell>
          <cell r="Z451">
            <v>43910</v>
          </cell>
          <cell r="AA451" t="str">
            <v>April 2026</v>
          </cell>
          <cell r="AB451">
            <v>155.62</v>
          </cell>
          <cell r="AD451">
            <v>377140.53</v>
          </cell>
          <cell r="AE451">
            <v>122161017.43000001</v>
          </cell>
          <cell r="AF451" t="str">
            <v>122161017.43</v>
          </cell>
          <cell r="AG451">
            <v>3.505154639E-2</v>
          </cell>
          <cell r="AH451">
            <v>3.6360161170000002E-2</v>
          </cell>
          <cell r="AI451">
            <v>3.712554429E-2</v>
          </cell>
          <cell r="AJ451">
            <v>-2.0739978999999992E-3</v>
          </cell>
          <cell r="AK451">
            <v>-7.6538311999999747E-4</v>
          </cell>
          <cell r="AL451">
            <v>1.176776542E-2</v>
          </cell>
          <cell r="AM451">
            <v>1.5610442820000001E-2</v>
          </cell>
          <cell r="AN451">
            <v>2.5531149279999998E-2</v>
          </cell>
          <cell r="AO451">
            <v>-1.3763383859999999E-2</v>
          </cell>
          <cell r="AP451">
            <v>-9.9207064599999978E-3</v>
          </cell>
          <cell r="AQ451">
            <v>3.505154639E-2</v>
          </cell>
          <cell r="AR451">
            <v>3.6360161170000002E-2</v>
          </cell>
          <cell r="AS451">
            <v>3.712554429E-2</v>
          </cell>
          <cell r="AT451">
            <v>-2.0739978999999992E-3</v>
          </cell>
          <cell r="AU451">
            <v>-7.6538311999999747E-4</v>
          </cell>
          <cell r="AV451">
            <v>3.3748979999999998E-2</v>
          </cell>
          <cell r="AX451">
            <v>5.2350128179999997E-2</v>
          </cell>
          <cell r="AY451">
            <v>-1.8601148179999999E-2</v>
          </cell>
          <cell r="BA451">
            <v>1.5663751470000001E-2</v>
          </cell>
          <cell r="BB451">
            <v>2.0811043880000001E-2</v>
          </cell>
          <cell r="BC451">
            <v>2.9841549080000002E-2</v>
          </cell>
          <cell r="BD451">
            <v>-1.4177797610000001E-2</v>
          </cell>
          <cell r="BE451">
            <v>-9.0305052000000004E-3</v>
          </cell>
          <cell r="BF451">
            <v>5.0387163089999999E-2</v>
          </cell>
          <cell r="BK451">
            <v>1.04722504194</v>
          </cell>
          <cell r="BL451">
            <v>1.3692559897100001</v>
          </cell>
          <cell r="BR451">
            <v>8.9880146329999994E-2</v>
          </cell>
          <cell r="BS451">
            <v>0.10676111905000001</v>
          </cell>
          <cell r="BT451">
            <v>0.12327310219</v>
          </cell>
          <cell r="BU451">
            <v>-3.3392955860000004E-2</v>
          </cell>
          <cell r="BV451">
            <v>-1.6511983139999992E-2</v>
          </cell>
          <cell r="BW451">
            <v>4.7284432449999997E-2</v>
          </cell>
        </row>
        <row r="452">
          <cell r="F452" t="str">
            <v>LU3081953849</v>
          </cell>
          <cell r="G452" t="str">
            <v>103052</v>
          </cell>
          <cell r="H452" t="str">
            <v xml:space="preserve"> </v>
          </cell>
          <cell r="J452" t="str">
            <v>Share</v>
          </cell>
          <cell r="K452" t="str">
            <v>SWAL</v>
          </cell>
          <cell r="L452" t="str">
            <v>BNP Paribas RAIF CIO Fund</v>
          </cell>
          <cell r="M452" t="str">
            <v>Classic RH AUD MD</v>
          </cell>
          <cell r="N452" t="str">
            <v>D</v>
          </cell>
          <cell r="P452" t="str">
            <v>Y</v>
          </cell>
          <cell r="Q452" t="str">
            <v xml:space="preserve"> </v>
          </cell>
          <cell r="T452" t="str">
            <v>No BM</v>
          </cell>
          <cell r="U452" t="str">
            <v>No BM</v>
          </cell>
          <cell r="V452" t="str">
            <v>No BM</v>
          </cell>
          <cell r="W452" t="str">
            <v>AUD</v>
          </cell>
          <cell r="X452" t="str">
            <v>USD</v>
          </cell>
          <cell r="Y452">
            <v>46142</v>
          </cell>
          <cell r="Z452">
            <v>45887</v>
          </cell>
          <cell r="AA452" t="str">
            <v>April 2026</v>
          </cell>
          <cell r="AB452">
            <v>104.91</v>
          </cell>
          <cell r="AD452">
            <v>11704869.220000001</v>
          </cell>
          <cell r="AE452">
            <v>405669386.49000001</v>
          </cell>
          <cell r="AF452" t="str">
            <v>345824463.143089</v>
          </cell>
          <cell r="AG452">
            <v>5.2419319970000003E-2</v>
          </cell>
          <cell r="AH452">
            <v>5.3757190529999999E-2</v>
          </cell>
          <cell r="AL452">
            <v>3.9234200600000001E-3</v>
          </cell>
          <cell r="AM452">
            <v>7.7630725899999996E-3</v>
          </cell>
          <cell r="AQ452">
            <v>5.2419319970000003E-2</v>
          </cell>
          <cell r="AR452">
            <v>5.3757190529999999E-2</v>
          </cell>
          <cell r="AV452">
            <v>3.458419855E-2</v>
          </cell>
          <cell r="BA452">
            <v>2.1160272309999999E-2</v>
          </cell>
          <cell r="BB452">
            <v>2.6369112510000001E-2</v>
          </cell>
        </row>
        <row r="453">
          <cell r="F453" t="str">
            <v>LU2468130435</v>
          </cell>
          <cell r="G453" t="str">
            <v>101030</v>
          </cell>
          <cell r="H453" t="str">
            <v xml:space="preserve"> </v>
          </cell>
          <cell r="J453" t="str">
            <v>Share</v>
          </cell>
          <cell r="K453" t="str">
            <v>PEUVD</v>
          </cell>
          <cell r="L453" t="str">
            <v>BNP Paribas Funds Responsible US Value Multi-Factor Equity</v>
          </cell>
          <cell r="M453" t="str">
            <v>Privilege EUR</v>
          </cell>
          <cell r="N453" t="str">
            <v>C</v>
          </cell>
          <cell r="P453" t="str">
            <v>N</v>
          </cell>
          <cell r="Q453" t="str">
            <v xml:space="preserve"> </v>
          </cell>
          <cell r="R453" t="str">
            <v>198862</v>
          </cell>
          <cell r="T453" t="str">
            <v>BM BNPP Funds Responsible US Value Multi-Factor Equity [16031]</v>
          </cell>
          <cell r="U453" t="str">
            <v>MSCI USA Value (USD) NR</v>
          </cell>
          <cell r="V453" t="str">
            <v>Official Benchmark</v>
          </cell>
          <cell r="W453" t="str">
            <v>EUR</v>
          </cell>
          <cell r="X453" t="str">
            <v>USD</v>
          </cell>
          <cell r="Y453">
            <v>46142</v>
          </cell>
          <cell r="Z453">
            <v>44673</v>
          </cell>
          <cell r="AA453" t="str">
            <v>April 2026</v>
          </cell>
          <cell r="AB453">
            <v>146.72</v>
          </cell>
          <cell r="AD453">
            <v>94200987.430000007</v>
          </cell>
          <cell r="AE453">
            <v>1757561822.6099999</v>
          </cell>
          <cell r="AF453" t="str">
            <v>1498283809.39431</v>
          </cell>
          <cell r="AG453">
            <v>3.3384983799999997E-2</v>
          </cell>
          <cell r="AH453">
            <v>3.406905449E-2</v>
          </cell>
          <cell r="AI453">
            <v>5.4998538350000001E-2</v>
          </cell>
          <cell r="AJ453">
            <v>-2.1613554550000004E-2</v>
          </cell>
          <cell r="AK453">
            <v>-2.092948386E-2</v>
          </cell>
          <cell r="AL453">
            <v>1.9809550289999998E-2</v>
          </cell>
          <cell r="AM453">
            <v>2.183817331E-2</v>
          </cell>
          <cell r="AN453">
            <v>4.9791711510000003E-2</v>
          </cell>
          <cell r="AO453">
            <v>-2.9982161220000005E-2</v>
          </cell>
          <cell r="AP453">
            <v>-2.7953538200000003E-2</v>
          </cell>
          <cell r="AQ453">
            <v>3.3384983799999997E-2</v>
          </cell>
          <cell r="AR453">
            <v>3.406905449E-2</v>
          </cell>
          <cell r="AS453">
            <v>5.4998538350000001E-2</v>
          </cell>
          <cell r="AT453">
            <v>-2.1613554550000004E-2</v>
          </cell>
          <cell r="AU453">
            <v>-2.092948386E-2</v>
          </cell>
          <cell r="AV453">
            <v>5.372019535E-2</v>
          </cell>
          <cell r="AX453">
            <v>8.9467724560000003E-2</v>
          </cell>
          <cell r="AY453">
            <v>-3.5747529210000004E-2</v>
          </cell>
          <cell r="BA453">
            <v>3.564622009E-2</v>
          </cell>
          <cell r="BB453">
            <v>3.8395553239999998E-2</v>
          </cell>
          <cell r="BC453">
            <v>8.2339294559999998E-2</v>
          </cell>
          <cell r="BD453">
            <v>-4.6693074469999998E-2</v>
          </cell>
          <cell r="BE453">
            <v>-4.394374132E-2</v>
          </cell>
          <cell r="BF453">
            <v>0.10738834313999999</v>
          </cell>
          <cell r="BG453">
            <v>9.0562701489999994E-2</v>
          </cell>
          <cell r="BH453">
            <v>5.5322274040000001E-2</v>
          </cell>
          <cell r="BI453">
            <v>-0.62676333095000003</v>
          </cell>
          <cell r="BJ453">
            <v>-0.46697610504999998</v>
          </cell>
          <cell r="BK453">
            <v>1.0704646663299999</v>
          </cell>
          <cell r="BL453">
            <v>1.15280201712</v>
          </cell>
          <cell r="BM453">
            <v>-3.8554690000000003</v>
          </cell>
          <cell r="BN453">
            <v>-2.934914</v>
          </cell>
          <cell r="BO453">
            <v>1.01481365796</v>
          </cell>
          <cell r="BP453">
            <v>-3.1758046279999999</v>
          </cell>
          <cell r="BQ453">
            <v>0.73241471572000005</v>
          </cell>
          <cell r="BR453">
            <v>0.17980057896000001</v>
          </cell>
          <cell r="BS453">
            <v>0.1893463601</v>
          </cell>
          <cell r="BT453">
            <v>0.19475807716999999</v>
          </cell>
          <cell r="BU453">
            <v>-1.4957498209999975E-2</v>
          </cell>
          <cell r="BV453">
            <v>-5.4117170699999884E-3</v>
          </cell>
          <cell r="BW453">
            <v>0.10716969143000001</v>
          </cell>
          <cell r="BX453">
            <v>9.268597596E-2</v>
          </cell>
          <cell r="BY453">
            <v>5.5170074499999999E-2</v>
          </cell>
        </row>
        <row r="454">
          <cell r="F454" t="str">
            <v>LU0823396048</v>
          </cell>
          <cell r="G454" t="str">
            <v>24003</v>
          </cell>
          <cell r="H454" t="str">
            <v xml:space="preserve"> </v>
          </cell>
          <cell r="J454" t="str">
            <v>Share</v>
          </cell>
          <cell r="K454" t="str">
            <v>PG3E</v>
          </cell>
          <cell r="L454" t="str">
            <v>BNP Paribas Funds Target Risk Balanced</v>
          </cell>
          <cell r="M454" t="str">
            <v>Privilege</v>
          </cell>
          <cell r="N454" t="str">
            <v>D</v>
          </cell>
          <cell r="P454" t="str">
            <v>N</v>
          </cell>
          <cell r="Q454" t="str">
            <v xml:space="preserve"> </v>
          </cell>
          <cell r="T454" t="str">
            <v>No BM</v>
          </cell>
          <cell r="U454" t="str">
            <v>No BM</v>
          </cell>
          <cell r="V454" t="str">
            <v>No BM</v>
          </cell>
          <cell r="W454" t="str">
            <v>EUR</v>
          </cell>
          <cell r="X454" t="str">
            <v>EUR</v>
          </cell>
          <cell r="Y454">
            <v>46142</v>
          </cell>
          <cell r="Z454">
            <v>41327</v>
          </cell>
          <cell r="AA454" t="str">
            <v>April 2026</v>
          </cell>
          <cell r="AB454">
            <v>94.17</v>
          </cell>
          <cell r="AD454">
            <v>2961047.05</v>
          </cell>
          <cell r="AE454">
            <v>240799700.84</v>
          </cell>
          <cell r="AF454" t="str">
            <v>240799700.84</v>
          </cell>
          <cell r="AG454">
            <v>3.7860888299999999E-2</v>
          </cell>
          <cell r="AH454">
            <v>3.8590643420000001E-2</v>
          </cell>
          <cell r="AL454">
            <v>-2.54762989E-3</v>
          </cell>
          <cell r="AM454">
            <v>-4.3921436999999999E-4</v>
          </cell>
          <cell r="AQ454">
            <v>3.7860888299999999E-2</v>
          </cell>
          <cell r="AR454">
            <v>3.8590643420000001E-2</v>
          </cell>
          <cell r="AV454">
            <v>2.8540426019999999E-2</v>
          </cell>
          <cell r="BA454">
            <v>2.4858946440000002E-2</v>
          </cell>
          <cell r="BB454">
            <v>2.7747334509999999E-2</v>
          </cell>
          <cell r="BF454">
            <v>7.0131304689999993E-2</v>
          </cell>
          <cell r="BK454">
            <v>1.4672564645699999</v>
          </cell>
          <cell r="BL454">
            <v>1.59988092865</v>
          </cell>
          <cell r="BR454">
            <v>0.13954525719999999</v>
          </cell>
          <cell r="BS454">
            <v>0.1493391248</v>
          </cell>
          <cell r="BW454">
            <v>6.037922465E-2</v>
          </cell>
        </row>
        <row r="455">
          <cell r="F455" t="str">
            <v>FR0014010YC9</v>
          </cell>
          <cell r="G455" t="str">
            <v>103880</v>
          </cell>
          <cell r="H455" t="str">
            <v xml:space="preserve"> </v>
          </cell>
          <cell r="J455" t="str">
            <v>Share</v>
          </cell>
          <cell r="K455" t="str">
            <v>HO45</v>
          </cell>
          <cell r="L455" t="str">
            <v>BNP Paribas Horizon 2043-2045</v>
          </cell>
          <cell r="M455" t="str">
            <v>I</v>
          </cell>
          <cell r="N455" t="str">
            <v>C</v>
          </cell>
          <cell r="P455" t="str">
            <v>N</v>
          </cell>
          <cell r="Q455" t="str">
            <v xml:space="preserve"> </v>
          </cell>
          <cell r="R455" t="str">
            <v>266266</v>
          </cell>
          <cell r="T455" t="str">
            <v>BM BNP Paribas Horizon 2043-2045 [44876]</v>
          </cell>
          <cell r="U455" t="str">
            <v>69% MSCI AC World (EUR) NR + 13% MSCI Europe (EUR) NR + 10% MSCI EMU Micro cap (EUR) NR + 8% €STR Capitalized</v>
          </cell>
          <cell r="V455" t="str">
            <v>Official Benchmark</v>
          </cell>
          <cell r="W455" t="str">
            <v>EUR</v>
          </cell>
          <cell r="X455" t="str">
            <v>EUR</v>
          </cell>
          <cell r="Y455">
            <v>46142</v>
          </cell>
          <cell r="Z455">
            <v>45911</v>
          </cell>
          <cell r="AA455" t="str">
            <v>April 2026</v>
          </cell>
          <cell r="AB455">
            <v>111.3227</v>
          </cell>
          <cell r="AD455">
            <v>5566136.5099999998</v>
          </cell>
          <cell r="AE455">
            <v>81311365.040000007</v>
          </cell>
          <cell r="AF455" t="str">
            <v>81311365.04</v>
          </cell>
          <cell r="AG455">
            <v>7.726050357E-2</v>
          </cell>
          <cell r="AH455">
            <v>7.7788951159999994E-2</v>
          </cell>
          <cell r="AI455">
            <v>6.9719121149999994E-2</v>
          </cell>
          <cell r="AJ455">
            <v>7.5413824200000062E-3</v>
          </cell>
          <cell r="AK455">
            <v>8.0698300100000009E-3</v>
          </cell>
          <cell r="AL455">
            <v>3.60129545E-2</v>
          </cell>
          <cell r="AM455">
            <v>3.7541312399999999E-2</v>
          </cell>
          <cell r="AN455">
            <v>3.489153456E-2</v>
          </cell>
          <cell r="AO455">
            <v>1.1214199399999999E-3</v>
          </cell>
          <cell r="AP455">
            <v>2.6497778399999991E-3</v>
          </cell>
          <cell r="AQ455">
            <v>7.726050357E-2</v>
          </cell>
          <cell r="AR455">
            <v>7.7788951159999994E-2</v>
          </cell>
          <cell r="AS455">
            <v>6.9719121149999994E-2</v>
          </cell>
          <cell r="AT455">
            <v>7.5413824200000062E-3</v>
          </cell>
          <cell r="AU455">
            <v>8.0698300100000009E-3</v>
          </cell>
          <cell r="AV455">
            <v>6.5045410669999998E-2</v>
          </cell>
          <cell r="AX455">
            <v>5.5624402990000002E-2</v>
          </cell>
          <cell r="AY455">
            <v>9.4210076799999959E-3</v>
          </cell>
          <cell r="BA455">
            <v>5.8826606609999998E-2</v>
          </cell>
          <cell r="BB455">
            <v>6.090960401E-2</v>
          </cell>
          <cell r="BC455">
            <v>5.433472021E-2</v>
          </cell>
          <cell r="BD455">
            <v>4.4918863999999989E-3</v>
          </cell>
          <cell r="BE455">
            <v>6.5748838000000004E-3</v>
          </cell>
        </row>
        <row r="456">
          <cell r="F456" t="str">
            <v>LU2412113982</v>
          </cell>
          <cell r="G456" t="str">
            <v>100688</v>
          </cell>
          <cell r="H456" t="str">
            <v xml:space="preserve"> </v>
          </cell>
          <cell r="J456" t="str">
            <v>Share</v>
          </cell>
          <cell r="K456" t="str">
            <v>SLEBABB</v>
          </cell>
          <cell r="L456" t="str">
            <v>AMSelect BlueBay Euro Bond Aggregate</v>
          </cell>
          <cell r="M456" t="str">
            <v>Privilege</v>
          </cell>
          <cell r="N456" t="str">
            <v>D</v>
          </cell>
          <cell r="P456" t="str">
            <v>N</v>
          </cell>
          <cell r="Q456" t="str">
            <v xml:space="preserve"> </v>
          </cell>
          <cell r="R456" t="str">
            <v>204516</v>
          </cell>
          <cell r="T456" t="str">
            <v>BM AMSelect BlueBay Euro Bond Aggregate [44056]</v>
          </cell>
          <cell r="U456" t="str">
            <v>Bloomberg Euro Aggregate (EUR) RI</v>
          </cell>
          <cell r="V456" t="str">
            <v>Official Benchmark</v>
          </cell>
          <cell r="W456" t="str">
            <v>EUR</v>
          </cell>
          <cell r="X456" t="str">
            <v>EUR</v>
          </cell>
          <cell r="Y456">
            <v>46142</v>
          </cell>
          <cell r="Z456">
            <v>44665</v>
          </cell>
          <cell r="AA456" t="str">
            <v>April 2026</v>
          </cell>
          <cell r="AB456">
            <v>89.09</v>
          </cell>
          <cell r="AD456">
            <v>3815336.99</v>
          </cell>
          <cell r="AE456">
            <v>732099673.54999995</v>
          </cell>
          <cell r="AF456" t="str">
            <v>732099673.55</v>
          </cell>
          <cell r="AG456">
            <v>2.3924597400000001E-3</v>
          </cell>
          <cell r="AH456">
            <v>2.7134724300000002E-3</v>
          </cell>
          <cell r="AI456">
            <v>4.5862237000000002E-3</v>
          </cell>
          <cell r="AJ456">
            <v>-2.1937639600000001E-3</v>
          </cell>
          <cell r="AK456">
            <v>-1.87275127E-3</v>
          </cell>
          <cell r="AL456">
            <v>-2.0160836170000002E-2</v>
          </cell>
          <cell r="AM456">
            <v>-1.9219506389999998E-2</v>
          </cell>
          <cell r="AN456">
            <v>-9.1052731700000007E-3</v>
          </cell>
          <cell r="AO456">
            <v>-1.1055563000000001E-2</v>
          </cell>
          <cell r="AP456">
            <v>-1.0114233219999998E-2</v>
          </cell>
          <cell r="AQ456">
            <v>2.3924597400000001E-3</v>
          </cell>
          <cell r="AR456">
            <v>2.7134724300000002E-3</v>
          </cell>
          <cell r="AS456">
            <v>4.5862237000000002E-3</v>
          </cell>
          <cell r="AT456">
            <v>-2.1937639600000001E-3</v>
          </cell>
          <cell r="AU456">
            <v>-1.87275127E-3</v>
          </cell>
          <cell r="AV456">
            <v>-1.6700729970000001E-2</v>
          </cell>
          <cell r="AX456">
            <v>-7.5158535899999997E-3</v>
          </cell>
          <cell r="AY456">
            <v>-9.1848763800000018E-3</v>
          </cell>
          <cell r="BA456">
            <v>-1.3639794070000001E-2</v>
          </cell>
          <cell r="BB456">
            <v>-1.2376440650000001E-2</v>
          </cell>
          <cell r="BC456">
            <v>-1.82543018E-3</v>
          </cell>
          <cell r="BD456">
            <v>-1.181436389E-2</v>
          </cell>
          <cell r="BE456">
            <v>-1.055101047E-2</v>
          </cell>
          <cell r="BF456">
            <v>3.1877279940000003E-2</v>
          </cell>
          <cell r="BG456">
            <v>2.690552521E-2</v>
          </cell>
          <cell r="BH456">
            <v>1.0471284690000001E-2</v>
          </cell>
          <cell r="BI456">
            <v>-1.1629082723899999</v>
          </cell>
          <cell r="BJ456">
            <v>-0.79190427894999993</v>
          </cell>
          <cell r="BK456">
            <v>-0.80201590105000009</v>
          </cell>
          <cell r="BL456">
            <v>-0.68006878431000006</v>
          </cell>
          <cell r="BM456">
            <v>-1.0481689999999999</v>
          </cell>
          <cell r="BN456">
            <v>-0.659771</v>
          </cell>
          <cell r="BO456">
            <v>1.12649973329</v>
          </cell>
          <cell r="BP456">
            <v>-1.2950046260000001</v>
          </cell>
          <cell r="BQ456">
            <v>0.90402954082999998</v>
          </cell>
          <cell r="BR456">
            <v>-3.6938438199999998E-3</v>
          </cell>
          <cell r="BS456">
            <v>1.9177229999999999E-4</v>
          </cell>
          <cell r="BT456">
            <v>3.0229016700000001E-3</v>
          </cell>
          <cell r="BU456">
            <v>-6.7167454900000003E-3</v>
          </cell>
          <cell r="BV456">
            <v>-2.8311293700000002E-3</v>
          </cell>
          <cell r="BW456">
            <v>3.0710554300000002E-2</v>
          </cell>
          <cell r="BX456">
            <v>2.6064810569999999E-2</v>
          </cell>
          <cell r="BY456">
            <v>1.13333926E-2</v>
          </cell>
        </row>
        <row r="457">
          <cell r="F457" t="str">
            <v>LU2155809200</v>
          </cell>
          <cell r="G457" t="str">
            <v>100153</v>
          </cell>
          <cell r="H457" t="str">
            <v xml:space="preserve"> </v>
          </cell>
          <cell r="J457" t="str">
            <v>Share</v>
          </cell>
          <cell r="K457" t="str">
            <v>AR36M</v>
          </cell>
          <cell r="L457" t="str">
            <v>BNP Paribas Funds Global Absolute Return Bond</v>
          </cell>
          <cell r="M457" t="str">
            <v>Privilege PF</v>
          </cell>
          <cell r="N457" t="str">
            <v>D</v>
          </cell>
          <cell r="P457" t="str">
            <v>N</v>
          </cell>
          <cell r="Q457" t="str">
            <v xml:space="preserve"> </v>
          </cell>
          <cell r="R457" t="str">
            <v>204200</v>
          </cell>
          <cell r="T457" t="str">
            <v>BM BNP Paribas Funds Global Absolute Return Bond [43585]</v>
          </cell>
          <cell r="U457" t="str">
            <v>€STR Capitalized</v>
          </cell>
          <cell r="V457" t="str">
            <v>Official Benchmark</v>
          </cell>
          <cell r="W457" t="str">
            <v>EUR</v>
          </cell>
          <cell r="X457" t="str">
            <v>EUR</v>
          </cell>
          <cell r="Y457">
            <v>46142</v>
          </cell>
          <cell r="Z457">
            <v>44350</v>
          </cell>
          <cell r="AA457" t="str">
            <v>April 2026</v>
          </cell>
          <cell r="AB457">
            <v>104.34</v>
          </cell>
          <cell r="AD457">
            <v>29389183.489999998</v>
          </cell>
          <cell r="AE457">
            <v>1213052982.0999999</v>
          </cell>
          <cell r="AF457" t="str">
            <v>1213052982.1</v>
          </cell>
          <cell r="AG457">
            <v>3.9613890000000002E-4</v>
          </cell>
          <cell r="AH457">
            <v>9.3744882999999995E-4</v>
          </cell>
          <cell r="AI457">
            <v>1.6109474399999999E-3</v>
          </cell>
          <cell r="AJ457">
            <v>-1.21480854E-3</v>
          </cell>
          <cell r="AK457">
            <v>-6.7349860999999997E-4</v>
          </cell>
          <cell r="AL457">
            <v>-1.351628654E-2</v>
          </cell>
          <cell r="AM457">
            <v>-1.1913729329999999E-2</v>
          </cell>
          <cell r="AN457">
            <v>4.8399341999999998E-3</v>
          </cell>
          <cell r="AO457">
            <v>-1.8356220739999998E-2</v>
          </cell>
          <cell r="AP457">
            <v>-1.6753663529999997E-2</v>
          </cell>
          <cell r="AQ457">
            <v>3.9613890000000002E-4</v>
          </cell>
          <cell r="AR457">
            <v>9.3744882999999995E-4</v>
          </cell>
          <cell r="AS457">
            <v>1.6109474399999999E-3</v>
          </cell>
          <cell r="AT457">
            <v>-1.21480854E-3</v>
          </cell>
          <cell r="AU457">
            <v>-6.7349860999999997E-4</v>
          </cell>
          <cell r="AV457">
            <v>-2.230879966E-2</v>
          </cell>
          <cell r="AX457">
            <v>9.7534139200000005E-3</v>
          </cell>
          <cell r="AY457">
            <v>-3.2062213579999999E-2</v>
          </cell>
          <cell r="BA457">
            <v>-1.2050758280000001E-2</v>
          </cell>
          <cell r="BB457">
            <v>-9.9105854999999993E-3</v>
          </cell>
          <cell r="BC457">
            <v>6.4586785300000003E-3</v>
          </cell>
          <cell r="BD457">
            <v>-1.8509436810000002E-2</v>
          </cell>
          <cell r="BE457">
            <v>-1.636926403E-2</v>
          </cell>
          <cell r="BF457">
            <v>3.4335055689999998E-2</v>
          </cell>
          <cell r="BG457">
            <v>9.1457040000000005E-5</v>
          </cell>
          <cell r="BH457">
            <v>3.4327379099999999E-2</v>
          </cell>
          <cell r="BI457">
            <v>-1.29006549067</v>
          </cell>
          <cell r="BJ457">
            <v>-1.1011269752600001</v>
          </cell>
          <cell r="BK457">
            <v>-1.32785615138</v>
          </cell>
          <cell r="BL457">
            <v>-1.13895497619</v>
          </cell>
          <cell r="BM457">
            <v>-7.2899400000000005</v>
          </cell>
          <cell r="BN457">
            <v>-6.6018489999999996</v>
          </cell>
          <cell r="BO457">
            <v>-20.775439528900002</v>
          </cell>
          <cell r="BP457">
            <v>46.386527174999998</v>
          </cell>
          <cell r="BQ457">
            <v>3.0623809700000004E-3</v>
          </cell>
          <cell r="BR457">
            <v>3.0209018999999998E-4</v>
          </cell>
          <cell r="BS457">
            <v>6.9047628600000001E-3</v>
          </cell>
          <cell r="BT457">
            <v>2.0024791989999999E-2</v>
          </cell>
          <cell r="BU457">
            <v>-1.9722701799999999E-2</v>
          </cell>
          <cell r="BV457">
            <v>-1.3120029129999999E-2</v>
          </cell>
          <cell r="BW457">
            <v>3.029235324E-2</v>
          </cell>
          <cell r="BX457">
            <v>1.8071820999999999E-4</v>
          </cell>
          <cell r="BY457">
            <v>3.0259381950000001E-2</v>
          </cell>
        </row>
        <row r="458">
          <cell r="F458" t="str">
            <v>LU0823404248</v>
          </cell>
          <cell r="G458" t="str">
            <v>23524</v>
          </cell>
          <cell r="H458" t="str">
            <v xml:space="preserve"> </v>
          </cell>
          <cell r="J458" t="str">
            <v>Share</v>
          </cell>
          <cell r="K458" t="str">
            <v>PEEGRO</v>
          </cell>
          <cell r="L458" t="str">
            <v>BNP Paribas Funds Europe Growth</v>
          </cell>
          <cell r="M458" t="str">
            <v>Classic</v>
          </cell>
          <cell r="N458" t="str">
            <v>C</v>
          </cell>
          <cell r="P458" t="str">
            <v>N</v>
          </cell>
          <cell r="Q458" t="str">
            <v xml:space="preserve"> </v>
          </cell>
          <cell r="R458" t="str">
            <v>186424</v>
          </cell>
          <cell r="T458" t="str">
            <v>BM BNP Paribas Funds Europe Growth [14459]</v>
          </cell>
          <cell r="U458" t="str">
            <v>MSCI Europe (EUR) NR</v>
          </cell>
          <cell r="V458" t="str">
            <v>Official Benchmark</v>
          </cell>
          <cell r="W458" t="str">
            <v>EUR</v>
          </cell>
          <cell r="X458" t="str">
            <v>EUR</v>
          </cell>
          <cell r="Y458">
            <v>46142</v>
          </cell>
          <cell r="Z458">
            <v>31351</v>
          </cell>
          <cell r="AA458" t="str">
            <v>April 2026</v>
          </cell>
          <cell r="AB458">
            <v>60.01</v>
          </cell>
          <cell r="AD458">
            <v>14893433.84</v>
          </cell>
          <cell r="AE458">
            <v>73121991.959999993</v>
          </cell>
          <cell r="AF458" t="str">
            <v>73121991.96</v>
          </cell>
          <cell r="AG458">
            <v>4.5652552710000002E-2</v>
          </cell>
          <cell r="AH458">
            <v>4.7323555080000003E-2</v>
          </cell>
          <cell r="AI458">
            <v>5.1906415550000001E-2</v>
          </cell>
          <cell r="AJ458">
            <v>-6.253862839999999E-3</v>
          </cell>
          <cell r="AK458">
            <v>-4.5828604699999984E-3</v>
          </cell>
          <cell r="AL458">
            <v>-4.670373312E-2</v>
          </cell>
          <cell r="AM458">
            <v>-4.2122412210000001E-2</v>
          </cell>
          <cell r="AN458">
            <v>1.054173779E-2</v>
          </cell>
          <cell r="AO458">
            <v>-5.7245470909999999E-2</v>
          </cell>
          <cell r="AP458">
            <v>-5.266415E-2</v>
          </cell>
          <cell r="AQ458">
            <v>4.5652552710000002E-2</v>
          </cell>
          <cell r="AR458">
            <v>4.7323555080000003E-2</v>
          </cell>
          <cell r="AS458">
            <v>5.1906415550000001E-2</v>
          </cell>
          <cell r="AT458">
            <v>-6.253862839999999E-3</v>
          </cell>
          <cell r="AU458">
            <v>-4.5828604699999984E-3</v>
          </cell>
          <cell r="AV458">
            <v>-5.6594875019999998E-2</v>
          </cell>
          <cell r="AX458">
            <v>7.9584281909999999E-2</v>
          </cell>
          <cell r="AY458">
            <v>-0.13617915692999999</v>
          </cell>
          <cell r="BA458">
            <v>-4.9421827969999998E-2</v>
          </cell>
          <cell r="BB458">
            <v>-4.3328614180000002E-2</v>
          </cell>
          <cell r="BC458">
            <v>4.201326801E-2</v>
          </cell>
          <cell r="BD458">
            <v>-9.1435095979999992E-2</v>
          </cell>
          <cell r="BE458">
            <v>-8.5341882189999996E-2</v>
          </cell>
          <cell r="BF458">
            <v>0.13324165834999999</v>
          </cell>
          <cell r="BG458">
            <v>0.11252845045</v>
          </cell>
          <cell r="BH458">
            <v>6.4356539229999996E-2</v>
          </cell>
          <cell r="BI458">
            <v>-3.0948281822300001</v>
          </cell>
          <cell r="BJ458">
            <v>-2.7992492039400001</v>
          </cell>
          <cell r="BK458">
            <v>-0.47757916405</v>
          </cell>
          <cell r="BL458">
            <v>-0.33508935396</v>
          </cell>
          <cell r="BM458">
            <v>-20.768062</v>
          </cell>
          <cell r="BN458">
            <v>-18.896165</v>
          </cell>
          <cell r="BO458">
            <v>1.03642741389</v>
          </cell>
          <cell r="BP458">
            <v>-17.776918792</v>
          </cell>
          <cell r="BQ458">
            <v>0.76616516434000004</v>
          </cell>
          <cell r="BR458">
            <v>-1.848217206E-2</v>
          </cell>
          <cell r="BS458">
            <v>7.4922222999999997E-4</v>
          </cell>
          <cell r="BT458">
            <v>0.18435564893</v>
          </cell>
          <cell r="BU458">
            <v>-0.20283782099</v>
          </cell>
          <cell r="BV458">
            <v>-0.18360642669999999</v>
          </cell>
          <cell r="BW458">
            <v>0.12289531915</v>
          </cell>
          <cell r="BX458">
            <v>0.10558430972000001</v>
          </cell>
          <cell r="BY458">
            <v>5.6187080809999998E-2</v>
          </cell>
        </row>
        <row r="459">
          <cell r="F459" t="str">
            <v>LU1753045928</v>
          </cell>
          <cell r="G459" t="str">
            <v>42135</v>
          </cell>
          <cell r="H459" t="str">
            <v xml:space="preserve"> </v>
          </cell>
          <cell r="J459" t="str">
            <v>Share</v>
          </cell>
          <cell r="K459" t="str">
            <v>BEMJS</v>
          </cell>
          <cell r="L459" t="str">
            <v>BNP PARIBAS EASY MSCI Japan SRI PAB</v>
          </cell>
          <cell r="M459" t="str">
            <v>UCITS ETF</v>
          </cell>
          <cell r="N459" t="str">
            <v>D</v>
          </cell>
          <cell r="P459" t="str">
            <v>N</v>
          </cell>
          <cell r="Q459" t="str">
            <v xml:space="preserve"> </v>
          </cell>
          <cell r="R459" t="str">
            <v>198851</v>
          </cell>
          <cell r="T459" t="str">
            <v>BM BNP PARIBAS EASY MSCI Japan SRI PAB [42942]</v>
          </cell>
          <cell r="U459" t="str">
            <v>MSCI Japan SRI Select PAB (EUR) NR</v>
          </cell>
          <cell r="V459" t="str">
            <v>Official Benchmark</v>
          </cell>
          <cell r="W459" t="str">
            <v>EUR</v>
          </cell>
          <cell r="X459" t="str">
            <v>EUR</v>
          </cell>
          <cell r="Y459">
            <v>46142</v>
          </cell>
          <cell r="Z459">
            <v>43172</v>
          </cell>
          <cell r="AA459" t="str">
            <v>April 2026</v>
          </cell>
          <cell r="AB459">
            <v>22.095800000000001</v>
          </cell>
          <cell r="AD459">
            <v>20183805.280000001</v>
          </cell>
          <cell r="AE459">
            <v>44070258.770000003</v>
          </cell>
          <cell r="AF459" t="str">
            <v>44070258.77</v>
          </cell>
          <cell r="AG459">
            <v>2.8695789409999999E-2</v>
          </cell>
          <cell r="AH459">
            <v>2.8907575759999998E-2</v>
          </cell>
          <cell r="AI459">
            <v>2.8109433949999998E-2</v>
          </cell>
          <cell r="AJ459">
            <v>5.8635546000000011E-4</v>
          </cell>
          <cell r="AK459">
            <v>7.9814180999999984E-4</v>
          </cell>
          <cell r="AL459">
            <v>3.058566503E-2</v>
          </cell>
          <cell r="AM459">
            <v>3.122460543E-2</v>
          </cell>
          <cell r="AN459">
            <v>3.0345109910000001E-2</v>
          </cell>
          <cell r="AO459">
            <v>2.4055511999999946E-4</v>
          </cell>
          <cell r="AP459">
            <v>8.7949551999999889E-4</v>
          </cell>
          <cell r="AQ459">
            <v>2.8695789409999999E-2</v>
          </cell>
          <cell r="AR459">
            <v>2.8907575759999998E-2</v>
          </cell>
          <cell r="AS459">
            <v>2.8109433949999998E-2</v>
          </cell>
          <cell r="AT459">
            <v>5.8635546000000011E-4</v>
          </cell>
          <cell r="AU459">
            <v>7.9814180999999984E-4</v>
          </cell>
          <cell r="AV459">
            <v>3.5894562839999998E-2</v>
          </cell>
          <cell r="AX459">
            <v>3.7353468309999999E-2</v>
          </cell>
          <cell r="AY459">
            <v>-1.4589054700000006E-3</v>
          </cell>
          <cell r="BA459">
            <v>3.9562859139999997E-2</v>
          </cell>
          <cell r="BB459">
            <v>4.0421250970000003E-2</v>
          </cell>
          <cell r="BC459">
            <v>3.9501512549999999E-2</v>
          </cell>
          <cell r="BD459">
            <v>6.1346589999997092E-5</v>
          </cell>
          <cell r="BE459">
            <v>9.1973842000000333E-4</v>
          </cell>
          <cell r="BF459">
            <v>0.15715343076999999</v>
          </cell>
          <cell r="BG459">
            <v>0.15750861814</v>
          </cell>
          <cell r="BH459">
            <v>1.3087467199999999E-3</v>
          </cell>
          <cell r="BI459">
            <v>-0.15775312430999999</v>
          </cell>
          <cell r="BJ459">
            <v>1.8289824067399998</v>
          </cell>
          <cell r="BK459">
            <v>0.19834028250999999</v>
          </cell>
          <cell r="BL459">
            <v>0.21487865109999998</v>
          </cell>
          <cell r="BM459">
            <v>-1.372E-2</v>
          </cell>
          <cell r="BN459">
            <v>0.25045699999999999</v>
          </cell>
          <cell r="BO459">
            <v>0.99771303366999997</v>
          </cell>
          <cell r="BP459">
            <v>-1.0874443000000001E-2</v>
          </cell>
          <cell r="BQ459">
            <v>0.99993599304999992</v>
          </cell>
          <cell r="BR459">
            <v>6.9331644169999998E-2</v>
          </cell>
          <cell r="BS459">
            <v>7.2011971699999996E-2</v>
          </cell>
          <cell r="BT459">
            <v>6.9777836910000002E-2</v>
          </cell>
          <cell r="BU459">
            <v>-4.4619274000000375E-4</v>
          </cell>
          <cell r="BV459">
            <v>2.2341347899999947E-3</v>
          </cell>
          <cell r="BW459">
            <v>0.14013757756</v>
          </cell>
          <cell r="BX459">
            <v>0.14042133501000001</v>
          </cell>
          <cell r="BY459">
            <v>1.1376972600000001E-3</v>
          </cell>
        </row>
        <row r="460">
          <cell r="F460" t="str">
            <v>BE6298252428</v>
          </cell>
          <cell r="G460" t="str">
            <v>41857</v>
          </cell>
          <cell r="H460" t="str">
            <v xml:space="preserve"> </v>
          </cell>
          <cell r="J460" t="str">
            <v>Share</v>
          </cell>
          <cell r="K460" t="str">
            <v>PRWDYN</v>
          </cell>
          <cell r="L460" t="str">
            <v>BNPPF PRIVATE WEALTH DYNAMIC</v>
          </cell>
          <cell r="M460" t="str">
            <v>Wealth</v>
          </cell>
          <cell r="N460" t="str">
            <v>C</v>
          </cell>
          <cell r="P460" t="str">
            <v>N</v>
          </cell>
          <cell r="Q460" t="str">
            <v xml:space="preserve"> </v>
          </cell>
          <cell r="R460" t="str">
            <v>198530</v>
          </cell>
          <cell r="T460" t="str">
            <v>BM BNPPF PRIVATE WEALTH DYNAMIC [42863]</v>
          </cell>
          <cell r="U460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460" t="str">
            <v>Official Benchmark</v>
          </cell>
          <cell r="W460" t="str">
            <v>EUR</v>
          </cell>
          <cell r="X460" t="str">
            <v>EUR</v>
          </cell>
          <cell r="Y460">
            <v>46142</v>
          </cell>
          <cell r="Z460">
            <v>43070</v>
          </cell>
          <cell r="AA460" t="str">
            <v>April 2026</v>
          </cell>
          <cell r="AB460">
            <v>162.87</v>
          </cell>
          <cell r="AD460">
            <v>72024329.099999994</v>
          </cell>
          <cell r="AE460">
            <v>202413626.31999999</v>
          </cell>
          <cell r="AF460" t="str">
            <v>202413626.32</v>
          </cell>
          <cell r="AG460">
            <v>6.159561987E-2</v>
          </cell>
          <cell r="AH460">
            <v>6.2281030059999999E-2</v>
          </cell>
          <cell r="AI460">
            <v>6.2152641190000003E-2</v>
          </cell>
          <cell r="AJ460">
            <v>-5.5702132000000348E-4</v>
          </cell>
          <cell r="AK460">
            <v>1.2838886999999577E-4</v>
          </cell>
          <cell r="AL460">
            <v>1.9147737939999999E-2</v>
          </cell>
          <cell r="AM460">
            <v>2.1126160179999999E-2</v>
          </cell>
          <cell r="AN460">
            <v>3.2453003940000003E-2</v>
          </cell>
          <cell r="AO460">
            <v>-1.3305266000000003E-2</v>
          </cell>
          <cell r="AP460">
            <v>-1.1326843760000004E-2</v>
          </cell>
          <cell r="AQ460">
            <v>6.159561987E-2</v>
          </cell>
          <cell r="AR460">
            <v>6.2281030059999999E-2</v>
          </cell>
          <cell r="AS460">
            <v>6.2152641190000003E-2</v>
          </cell>
          <cell r="AT460">
            <v>-5.5702132000000348E-4</v>
          </cell>
          <cell r="AU460">
            <v>1.2838886999999577E-4</v>
          </cell>
          <cell r="AV460">
            <v>4.2034548939999999E-2</v>
          </cell>
          <cell r="AX460">
            <v>5.2390154029999997E-2</v>
          </cell>
          <cell r="AY460">
            <v>-1.0355605089999997E-2</v>
          </cell>
          <cell r="BA460">
            <v>3.7454614939999999E-2</v>
          </cell>
          <cell r="BB460">
            <v>4.0163407650000003E-2</v>
          </cell>
          <cell r="BC460">
            <v>5.0220510849999997E-2</v>
          </cell>
          <cell r="BD460">
            <v>-1.2765895909999998E-2</v>
          </cell>
          <cell r="BE460">
            <v>-1.0057103199999994E-2</v>
          </cell>
          <cell r="BF460">
            <v>7.6865571760000001E-2</v>
          </cell>
          <cell r="BG460">
            <v>7.2884457240000006E-2</v>
          </cell>
          <cell r="BH460">
            <v>1.391296937E-2</v>
          </cell>
          <cell r="BI460">
            <v>-1.8854137225700001</v>
          </cell>
          <cell r="BJ460">
            <v>-1.2674508012300001</v>
          </cell>
          <cell r="BK460">
            <v>1.3941752635</v>
          </cell>
          <cell r="BL460">
            <v>1.5056096750600001</v>
          </cell>
          <cell r="BM460">
            <v>-3.256497</v>
          </cell>
          <cell r="BN460">
            <v>-2.3654609999999998</v>
          </cell>
          <cell r="BO460">
            <v>1.0380831426100001</v>
          </cell>
          <cell r="BP460">
            <v>-2.895785466</v>
          </cell>
          <cell r="BQ460">
            <v>0.96888091498000006</v>
          </cell>
          <cell r="BR460">
            <v>0.15781616548999999</v>
          </cell>
          <cell r="BS460">
            <v>0.16695079965000001</v>
          </cell>
          <cell r="BT460">
            <v>0.18123103676999999</v>
          </cell>
          <cell r="BU460">
            <v>-2.3414871279999999E-2</v>
          </cell>
          <cell r="BV460">
            <v>-1.4280237119999983E-2</v>
          </cell>
          <cell r="BW460">
            <v>7.2461854660000005E-2</v>
          </cell>
          <cell r="BX460">
            <v>6.8454606789999997E-2</v>
          </cell>
          <cell r="BY460">
            <v>1.3203144510000001E-2</v>
          </cell>
        </row>
        <row r="461">
          <cell r="F461" t="str">
            <v>LU0823395669</v>
          </cell>
          <cell r="G461" t="str">
            <v>23467</v>
          </cell>
          <cell r="H461" t="str">
            <v xml:space="preserve"> </v>
          </cell>
          <cell r="J461" t="str">
            <v>Share</v>
          </cell>
          <cell r="K461" t="str">
            <v>PCVBDWO</v>
          </cell>
          <cell r="L461" t="str">
            <v>BNP Paribas Funds Global Convertible</v>
          </cell>
          <cell r="M461" t="str">
            <v>Privilege RH EUR</v>
          </cell>
          <cell r="N461" t="str">
            <v>C</v>
          </cell>
          <cell r="P461" t="str">
            <v>Y</v>
          </cell>
          <cell r="Q461" t="str">
            <v xml:space="preserve"> </v>
          </cell>
          <cell r="T461" t="str">
            <v>No BM</v>
          </cell>
          <cell r="U461" t="str">
            <v>No BM</v>
          </cell>
          <cell r="V461" t="str">
            <v>No BM</v>
          </cell>
          <cell r="W461" t="str">
            <v>EUR</v>
          </cell>
          <cell r="X461" t="str">
            <v>USD</v>
          </cell>
          <cell r="Y461">
            <v>46142</v>
          </cell>
          <cell r="Z461">
            <v>41477</v>
          </cell>
          <cell r="AA461" t="str">
            <v>April 2026</v>
          </cell>
          <cell r="AB461">
            <v>176.68</v>
          </cell>
          <cell r="AD461">
            <v>6995770.7800000003</v>
          </cell>
          <cell r="AE461">
            <v>754729266.45000005</v>
          </cell>
          <cell r="AF461" t="str">
            <v>643390534.461447</v>
          </cell>
          <cell r="AG461">
            <v>9.0482656460000005E-2</v>
          </cell>
          <cell r="AH461">
            <v>9.1335809140000002E-2</v>
          </cell>
          <cell r="AL461">
            <v>5.3987949649999999E-2</v>
          </cell>
          <cell r="AM461">
            <v>5.6471729900000003E-2</v>
          </cell>
          <cell r="AQ461">
            <v>9.0482656460000005E-2</v>
          </cell>
          <cell r="AR461">
            <v>9.1335809140000002E-2</v>
          </cell>
          <cell r="AV461">
            <v>6.9297343100000006E-2</v>
          </cell>
          <cell r="BA461">
            <v>8.3261802580000002E-2</v>
          </cell>
          <cell r="BB461">
            <v>8.6666024519999996E-2</v>
          </cell>
          <cell r="BF461">
            <v>9.8811671500000003E-2</v>
          </cell>
          <cell r="BK461">
            <v>2.1731426797800002</v>
          </cell>
          <cell r="BL461">
            <v>2.2853816174000001</v>
          </cell>
          <cell r="BR461">
            <v>0.25376099915</v>
          </cell>
          <cell r="BS461">
            <v>0.26577942129999998</v>
          </cell>
          <cell r="BW461">
            <v>8.674805797E-2</v>
          </cell>
        </row>
        <row r="462">
          <cell r="F462" t="str">
            <v>LU2594797628</v>
          </cell>
          <cell r="G462" t="str">
            <v>101798</v>
          </cell>
          <cell r="H462" t="str">
            <v xml:space="preserve"> </v>
          </cell>
          <cell r="J462" t="str">
            <v>Share</v>
          </cell>
          <cell r="K462" t="str">
            <v>ECOB</v>
          </cell>
          <cell r="L462" t="str">
            <v>BNP Paribas Funds Euro Corporate Bond</v>
          </cell>
          <cell r="M462" t="str">
            <v>IH USD</v>
          </cell>
          <cell r="N462" t="str">
            <v>C</v>
          </cell>
          <cell r="P462" t="str">
            <v>Y</v>
          </cell>
          <cell r="Q462" t="str">
            <v xml:space="preserve"> </v>
          </cell>
          <cell r="R462" t="str">
            <v>189757</v>
          </cell>
          <cell r="T462" t="str">
            <v>BM BNP Paribas Funds Euro Corporate Bond [1814]</v>
          </cell>
          <cell r="U462" t="str">
            <v>Bloomberg Euro Aggregate Corporate (Hedged in USD) RI</v>
          </cell>
          <cell r="V462" t="str">
            <v>Official Benchmark</v>
          </cell>
          <cell r="W462" t="str">
            <v>USD</v>
          </cell>
          <cell r="X462" t="str">
            <v>EUR</v>
          </cell>
          <cell r="Y462">
            <v>46142</v>
          </cell>
          <cell r="Z462">
            <v>45743</v>
          </cell>
          <cell r="AA462" t="str">
            <v>April 2026</v>
          </cell>
          <cell r="AB462">
            <v>105.83</v>
          </cell>
          <cell r="AD462">
            <v>10583.15</v>
          </cell>
          <cell r="AE462">
            <v>1661264633.54</v>
          </cell>
          <cell r="AF462" t="str">
            <v>1661264633.54</v>
          </cell>
          <cell r="AG462">
            <v>1.146898595E-2</v>
          </cell>
          <cell r="AH462">
            <v>1.186717323E-2</v>
          </cell>
          <cell r="AI462">
            <v>1.111064367E-2</v>
          </cell>
          <cell r="AJ462">
            <v>3.5834227999999996E-4</v>
          </cell>
          <cell r="AK462">
            <v>7.5652956000000007E-4</v>
          </cell>
          <cell r="AL462">
            <v>-5.2636525999999999E-3</v>
          </cell>
          <cell r="AM462">
            <v>-4.0882294700000004E-3</v>
          </cell>
          <cell r="AN462">
            <v>-3.0570795299999999E-3</v>
          </cell>
          <cell r="AO462">
            <v>-2.20657307E-3</v>
          </cell>
          <cell r="AP462">
            <v>-1.0311499400000004E-3</v>
          </cell>
          <cell r="AQ462">
            <v>1.146898595E-2</v>
          </cell>
          <cell r="AR462">
            <v>1.186717323E-2</v>
          </cell>
          <cell r="AS462">
            <v>1.111064367E-2</v>
          </cell>
          <cell r="AT462">
            <v>3.5834227999999996E-4</v>
          </cell>
          <cell r="AU462">
            <v>7.5652956000000007E-4</v>
          </cell>
          <cell r="AV462">
            <v>4.2702600099999996E-3</v>
          </cell>
          <cell r="AX462">
            <v>5.0000715399999996E-3</v>
          </cell>
          <cell r="AY462">
            <v>-7.2981152999999997E-4</v>
          </cell>
          <cell r="BA462">
            <v>5.1286921799999999E-3</v>
          </cell>
          <cell r="BB462">
            <v>6.7122818699999996E-3</v>
          </cell>
          <cell r="BC462">
            <v>5.9461035000000001E-3</v>
          </cell>
          <cell r="BD462">
            <v>-8.1741132000000011E-4</v>
          </cell>
          <cell r="BE462">
            <v>7.6617836999999956E-4</v>
          </cell>
          <cell r="BF462">
            <v>2.3575001920000001E-2</v>
          </cell>
          <cell r="BG462">
            <v>2.0776687299999999E-2</v>
          </cell>
          <cell r="BH462">
            <v>5.4756657299999999E-3</v>
          </cell>
          <cell r="BI462">
            <v>0.28745550686999999</v>
          </cell>
          <cell r="BJ462">
            <v>1.18284812516</v>
          </cell>
          <cell r="BK462">
            <v>-0.25677282026999998</v>
          </cell>
          <cell r="BL462">
            <v>-4.8721158610000002E-2</v>
          </cell>
          <cell r="BM462">
            <v>0.24290499999999998</v>
          </cell>
          <cell r="BN462">
            <v>0.73884800000000006</v>
          </cell>
          <cell r="BO462">
            <v>1.1088858881899999</v>
          </cell>
          <cell r="BP462">
            <v>-0.17952149100000001</v>
          </cell>
          <cell r="BQ462">
            <v>0.95504282605999991</v>
          </cell>
          <cell r="BR462">
            <v>4.678536103E-2</v>
          </cell>
          <cell r="BS462">
            <v>5.1808674110000001E-2</v>
          </cell>
          <cell r="BT462">
            <v>4.1632380320000002E-2</v>
          </cell>
          <cell r="BU462">
            <v>5.1529807099999977E-3</v>
          </cell>
          <cell r="BV462">
            <v>1.0176293789999999E-2</v>
          </cell>
          <cell r="BW462">
            <v>2.1658549199999998E-2</v>
          </cell>
          <cell r="BX462">
            <v>1.9429637659999999E-2</v>
          </cell>
          <cell r="BY462">
            <v>5.1188659499999999E-3</v>
          </cell>
        </row>
        <row r="463">
          <cell r="F463" t="str">
            <v>LU0823413587</v>
          </cell>
          <cell r="G463" t="str">
            <v>23649</v>
          </cell>
          <cell r="H463" t="str">
            <v xml:space="preserve"> </v>
          </cell>
          <cell r="J463" t="str">
            <v>Share</v>
          </cell>
          <cell r="K463" t="str">
            <v>PEWOEM</v>
          </cell>
          <cell r="L463" t="str">
            <v>BNP Paribas Funds Emerging Equity</v>
          </cell>
          <cell r="M463" t="str">
            <v>Classic</v>
          </cell>
          <cell r="N463" t="str">
            <v>C</v>
          </cell>
          <cell r="P463" t="str">
            <v>N</v>
          </cell>
          <cell r="Q463" t="str">
            <v xml:space="preserve"> </v>
          </cell>
          <cell r="R463" t="str">
            <v>182600</v>
          </cell>
          <cell r="T463" t="str">
            <v>BM BNP Paribas Funds Emerging Equity [14476]</v>
          </cell>
          <cell r="U463" t="str">
            <v>MSCI Emerging Markets 10/40 (USD) NR</v>
          </cell>
          <cell r="V463" t="str">
            <v>Official Benchmark</v>
          </cell>
          <cell r="W463" t="str">
            <v>USD</v>
          </cell>
          <cell r="X463" t="str">
            <v>USD</v>
          </cell>
          <cell r="Y463">
            <v>46142</v>
          </cell>
          <cell r="Z463">
            <v>35730</v>
          </cell>
          <cell r="AA463" t="str">
            <v>April 2026</v>
          </cell>
          <cell r="AB463">
            <v>911.86</v>
          </cell>
          <cell r="AD463">
            <v>77520338.459999993</v>
          </cell>
          <cell r="AE463">
            <v>439125122.32999998</v>
          </cell>
          <cell r="AF463" t="str">
            <v>374344761.374195</v>
          </cell>
          <cell r="AG463">
            <v>0.18717858583999999</v>
          </cell>
          <cell r="AH463">
            <v>0.18929745299</v>
          </cell>
          <cell r="AI463">
            <v>0.14710827284</v>
          </cell>
          <cell r="AJ463">
            <v>4.0070312999999996E-2</v>
          </cell>
          <cell r="AK463">
            <v>4.2189180150000005E-2</v>
          </cell>
          <cell r="AL463">
            <v>0.10233193506</v>
          </cell>
          <cell r="AM463">
            <v>0.10827461533</v>
          </cell>
          <cell r="AN463">
            <v>5.2076676369999998E-2</v>
          </cell>
          <cell r="AO463">
            <v>5.0255258690000006E-2</v>
          </cell>
          <cell r="AP463">
            <v>5.6197938960000006E-2</v>
          </cell>
          <cell r="AQ463">
            <v>0.18717858583999999</v>
          </cell>
          <cell r="AR463">
            <v>0.18929745299</v>
          </cell>
          <cell r="AS463">
            <v>0.14710827284</v>
          </cell>
          <cell r="AT463">
            <v>4.0070312999999996E-2</v>
          </cell>
          <cell r="AU463">
            <v>4.2189180150000005E-2</v>
          </cell>
          <cell r="AV463">
            <v>0.19079084831000001</v>
          </cell>
          <cell r="AX463">
            <v>0.15126457209999999</v>
          </cell>
          <cell r="AY463">
            <v>3.9526276210000016E-2</v>
          </cell>
          <cell r="BA463">
            <v>0.20310850749000001</v>
          </cell>
          <cell r="BB463">
            <v>0.21175822475</v>
          </cell>
          <cell r="BC463">
            <v>0.14521450952000001</v>
          </cell>
          <cell r="BD463">
            <v>5.789399797E-2</v>
          </cell>
          <cell r="BE463">
            <v>6.6543715229999995E-2</v>
          </cell>
          <cell r="BF463">
            <v>0.20028297227</v>
          </cell>
          <cell r="BG463">
            <v>0.18229548266000001</v>
          </cell>
          <cell r="BH463">
            <v>5.6225090540000001E-2</v>
          </cell>
          <cell r="BI463">
            <v>1.0216740443700001</v>
          </cell>
          <cell r="BJ463">
            <v>1.5365281130399999</v>
          </cell>
          <cell r="BK463">
            <v>2.1208765007099997</v>
          </cell>
          <cell r="BL463">
            <v>2.2647973966900001</v>
          </cell>
          <cell r="BM463">
            <v>4.2816330000000002</v>
          </cell>
          <cell r="BN463">
            <v>7.5622659999999993</v>
          </cell>
          <cell r="BO463">
            <v>1.0557042216399999</v>
          </cell>
          <cell r="BP463">
            <v>2.7337973330000001</v>
          </cell>
          <cell r="BQ463">
            <v>0.92331156302999995</v>
          </cell>
          <cell r="BR463">
            <v>0.51685935290999996</v>
          </cell>
          <cell r="BS463">
            <v>0.55028232889999995</v>
          </cell>
          <cell r="BT463">
            <v>0.46683458931999999</v>
          </cell>
          <cell r="BU463">
            <v>5.0024763589999965E-2</v>
          </cell>
          <cell r="BV463">
            <v>8.3447739579999958E-2</v>
          </cell>
          <cell r="BW463">
            <v>0.18395218745</v>
          </cell>
          <cell r="BX463">
            <v>0.16671392865000001</v>
          </cell>
          <cell r="BY463">
            <v>5.1846179550000003E-2</v>
          </cell>
        </row>
        <row r="464">
          <cell r="F464" t="str">
            <v>FR0013302098</v>
          </cell>
          <cell r="G464" t="str">
            <v>42101</v>
          </cell>
          <cell r="H464" t="str">
            <v xml:space="preserve"> </v>
          </cell>
          <cell r="J464" t="str">
            <v>Share</v>
          </cell>
          <cell r="K464" t="str">
            <v>NFROFF</v>
          </cell>
          <cell r="L464" t="str">
            <v>BNP PARIBAS VALEURS FRANCAISES</v>
          </cell>
          <cell r="M464" t="str">
            <v>Privilege</v>
          </cell>
          <cell r="N464" t="str">
            <v>C</v>
          </cell>
          <cell r="P464" t="str">
            <v>N</v>
          </cell>
          <cell r="Q464" t="str">
            <v xml:space="preserve"> </v>
          </cell>
          <cell r="R464" t="str">
            <v>194345</v>
          </cell>
          <cell r="T464" t="str">
            <v>BM BNP Paribas Valeurs Francaises</v>
          </cell>
          <cell r="U464" t="str">
            <v>SBF 120 (EUR) NR</v>
          </cell>
          <cell r="V464" t="str">
            <v>Official Benchmark</v>
          </cell>
          <cell r="W464" t="str">
            <v>EUR</v>
          </cell>
          <cell r="X464" t="str">
            <v>EUR</v>
          </cell>
          <cell r="Y464">
            <v>46142</v>
          </cell>
          <cell r="Z464">
            <v>43145</v>
          </cell>
          <cell r="AA464" t="str">
            <v>April 2026</v>
          </cell>
          <cell r="AB464">
            <v>253.52</v>
          </cell>
          <cell r="AD464">
            <v>3255456.65</v>
          </cell>
          <cell r="AE464">
            <v>218035552.38</v>
          </cell>
          <cell r="AF464" t="str">
            <v>218035552.38</v>
          </cell>
          <cell r="AG464">
            <v>5.1644750490000002E-2</v>
          </cell>
          <cell r="AH464">
            <v>5.2548289210000002E-2</v>
          </cell>
          <cell r="AI464">
            <v>4.4967259410000002E-2</v>
          </cell>
          <cell r="AJ464">
            <v>6.6774910800000004E-3</v>
          </cell>
          <cell r="AK464">
            <v>7.5810297999999998E-3</v>
          </cell>
          <cell r="AL464">
            <v>-1.983375217E-2</v>
          </cell>
          <cell r="AM464">
            <v>-1.7303848550000001E-2</v>
          </cell>
          <cell r="AN464">
            <v>6.2160013899999998E-3</v>
          </cell>
          <cell r="AO464">
            <v>-2.604975356E-2</v>
          </cell>
          <cell r="AP464">
            <v>-2.351984994E-2</v>
          </cell>
          <cell r="AQ464">
            <v>5.1644750490000002E-2</v>
          </cell>
          <cell r="AR464">
            <v>5.2548289210000002E-2</v>
          </cell>
          <cell r="AS464">
            <v>4.4967259410000002E-2</v>
          </cell>
          <cell r="AT464">
            <v>6.6774910800000004E-3</v>
          </cell>
          <cell r="AU464">
            <v>7.5810297999999998E-3</v>
          </cell>
          <cell r="AV464">
            <v>-3.7363304979999998E-2</v>
          </cell>
          <cell r="AX464">
            <v>1.0874184469999999E-2</v>
          </cell>
          <cell r="AY464">
            <v>-4.8237489449999997E-2</v>
          </cell>
          <cell r="BA464">
            <v>-3.081275327E-2</v>
          </cell>
          <cell r="BB464">
            <v>-2.7475455360000001E-2</v>
          </cell>
          <cell r="BC464">
            <v>4.1340283200000001E-3</v>
          </cell>
          <cell r="BD464">
            <v>-3.4946781590000003E-2</v>
          </cell>
          <cell r="BE464">
            <v>-3.1609483680000001E-2</v>
          </cell>
          <cell r="BF464">
            <v>0.15380188793999999</v>
          </cell>
          <cell r="BG464">
            <v>0.14320394974</v>
          </cell>
          <cell r="BH464">
            <v>3.1202014409999999E-2</v>
          </cell>
          <cell r="BI464">
            <v>-2.0608699582700001</v>
          </cell>
          <cell r="BJ464">
            <v>-1.7462437556299999</v>
          </cell>
          <cell r="BK464">
            <v>-0.26585686088999999</v>
          </cell>
          <cell r="BL464">
            <v>-0.20192718582000002</v>
          </cell>
          <cell r="BM464">
            <v>-6.5793950000000008</v>
          </cell>
          <cell r="BN464">
            <v>-5.601629</v>
          </cell>
          <cell r="BO464">
            <v>1.0527887138200001</v>
          </cell>
          <cell r="BP464">
            <v>-6.3052520860000003</v>
          </cell>
          <cell r="BQ464">
            <v>0.96087988285999992</v>
          </cell>
          <cell r="BR464">
            <v>6.1952833749999998E-2</v>
          </cell>
          <cell r="BS464">
            <v>7.2388956199999993E-2</v>
          </cell>
          <cell r="BT464">
            <v>9.5040241139999995E-2</v>
          </cell>
          <cell r="BU464">
            <v>-3.3087407389999997E-2</v>
          </cell>
          <cell r="BV464">
            <v>-2.2651284940000002E-2</v>
          </cell>
          <cell r="BW464">
            <v>0.1417198127</v>
          </cell>
          <cell r="BX464">
            <v>0.13243909375999999</v>
          </cell>
          <cell r="BY464">
            <v>2.808680136E-2</v>
          </cell>
        </row>
        <row r="465">
          <cell r="F465" t="str">
            <v>LU3085521014</v>
          </cell>
          <cell r="G465" t="str">
            <v>103618</v>
          </cell>
          <cell r="H465" t="str">
            <v xml:space="preserve"> </v>
          </cell>
          <cell r="J465" t="str">
            <v>Share</v>
          </cell>
          <cell r="K465" t="str">
            <v>MEGA29</v>
          </cell>
          <cell r="L465" t="str">
            <v>BNP PARIBAS FLEXI I Incremento Global Megatrends 2029</v>
          </cell>
          <cell r="M465" t="str">
            <v>Classic</v>
          </cell>
          <cell r="N465" t="str">
            <v>D</v>
          </cell>
          <cell r="P465" t="str">
            <v>N</v>
          </cell>
          <cell r="Q465" t="str">
            <v xml:space="preserve"> </v>
          </cell>
          <cell r="T465" t="str">
            <v>No BM</v>
          </cell>
          <cell r="U465" t="str">
            <v>No BM</v>
          </cell>
          <cell r="V465" t="str">
            <v>No BM</v>
          </cell>
          <cell r="W465" t="str">
            <v>EUR</v>
          </cell>
          <cell r="X465" t="str">
            <v>EUR</v>
          </cell>
          <cell r="Y465">
            <v>46142</v>
          </cell>
          <cell r="Z465">
            <v>45957</v>
          </cell>
          <cell r="AA465" t="str">
            <v>April 2026</v>
          </cell>
          <cell r="AB465">
            <v>99.7</v>
          </cell>
          <cell r="AD465">
            <v>3282314.53</v>
          </cell>
          <cell r="AE465">
            <v>115709398.98999999</v>
          </cell>
          <cell r="AF465" t="str">
            <v>115709398.99</v>
          </cell>
          <cell r="AG465">
            <v>2.0053202369999999E-2</v>
          </cell>
          <cell r="AH465">
            <v>2.1249705269999999E-2</v>
          </cell>
          <cell r="AL465">
            <v>-3.19936013E-3</v>
          </cell>
          <cell r="AM465">
            <v>3.1890591999999998E-4</v>
          </cell>
          <cell r="AQ465">
            <v>2.0053202369999999E-2</v>
          </cell>
          <cell r="AR465">
            <v>2.1249705269999999E-2</v>
          </cell>
          <cell r="AV465">
            <v>-3.2990102999999999E-3</v>
          </cell>
          <cell r="BA465">
            <v>-1.2021639000000001E-3</v>
          </cell>
          <cell r="BB465">
            <v>3.5803932099999999E-3</v>
          </cell>
        </row>
        <row r="466">
          <cell r="F466" t="str">
            <v>LU2957629426</v>
          </cell>
          <cell r="G466" t="str">
            <v>103086</v>
          </cell>
          <cell r="H466" t="str">
            <v xml:space="preserve"> </v>
          </cell>
          <cell r="J466" t="str">
            <v>Share</v>
          </cell>
          <cell r="K466" t="str">
            <v>PBEURHY</v>
          </cell>
          <cell r="L466" t="str">
            <v>BNP Paribas Funds Euro High Yield Bond</v>
          </cell>
          <cell r="M466" t="str">
            <v>B MD</v>
          </cell>
          <cell r="N466" t="str">
            <v>D</v>
          </cell>
          <cell r="P466" t="str">
            <v>N</v>
          </cell>
          <cell r="Q466" t="str">
            <v xml:space="preserve"> </v>
          </cell>
          <cell r="R466" t="str">
            <v>200972</v>
          </cell>
          <cell r="T466" t="str">
            <v>BM BNP Paribas Funds Euro High Yield Bond [14437]</v>
          </cell>
          <cell r="U466" t="str">
            <v>ICE BofA BB-B European Currency Non-Financial HY Constrained (Hedged in EUR) RI</v>
          </cell>
          <cell r="V466" t="str">
            <v>Official Benchmark</v>
          </cell>
          <cell r="W466" t="str">
            <v>EUR</v>
          </cell>
          <cell r="X466" t="str">
            <v>EUR</v>
          </cell>
          <cell r="Y466">
            <v>46142</v>
          </cell>
          <cell r="Z466">
            <v>45646</v>
          </cell>
          <cell r="AA466" t="str">
            <v>April 2026</v>
          </cell>
          <cell r="AB466">
            <v>95.3</v>
          </cell>
          <cell r="AD466">
            <v>952.99</v>
          </cell>
          <cell r="AE466">
            <v>758478437.95000005</v>
          </cell>
          <cell r="AF466" t="str">
            <v>758478437.95</v>
          </cell>
          <cell r="AG466">
            <v>1.4124965329999999E-2</v>
          </cell>
          <cell r="AH466">
            <v>1.6241175359999999E-2</v>
          </cell>
          <cell r="AI466">
            <v>1.8597183140000001E-2</v>
          </cell>
          <cell r="AJ466">
            <v>-4.4722178100000017E-3</v>
          </cell>
          <cell r="AK466">
            <v>-2.3560077800000023E-3</v>
          </cell>
          <cell r="AL466">
            <v>-9.12222769E-3</v>
          </cell>
          <cell r="AM466">
            <v>-2.90096526E-3</v>
          </cell>
          <cell r="AN466">
            <v>-4.7875189399999999E-3</v>
          </cell>
          <cell r="AO466">
            <v>-4.3347087500000001E-3</v>
          </cell>
          <cell r="AP466">
            <v>1.8865536799999999E-3</v>
          </cell>
          <cell r="AQ466">
            <v>1.4124965329999999E-2</v>
          </cell>
          <cell r="AR466">
            <v>1.6241175359999999E-2</v>
          </cell>
          <cell r="AS466">
            <v>1.8597183140000001E-2</v>
          </cell>
          <cell r="AT466">
            <v>-4.4722178100000017E-3</v>
          </cell>
          <cell r="AU466">
            <v>-2.3560077800000023E-3</v>
          </cell>
          <cell r="AV466">
            <v>3.5490747999999999E-4</v>
          </cell>
          <cell r="AX466">
            <v>6.2703407499999997E-3</v>
          </cell>
          <cell r="AY466">
            <v>-5.9154332700000001E-3</v>
          </cell>
          <cell r="BA466">
            <v>-1.80339592E-3</v>
          </cell>
          <cell r="BB466">
            <v>6.5603354099999997E-3</v>
          </cell>
          <cell r="BC466">
            <v>1.85265633E-3</v>
          </cell>
          <cell r="BD466">
            <v>-3.6560522499999998E-3</v>
          </cell>
          <cell r="BE466">
            <v>4.7076790799999999E-3</v>
          </cell>
          <cell r="BF466">
            <v>2.3421516900000001E-2</v>
          </cell>
          <cell r="BG466">
            <v>2.416104962E-2</v>
          </cell>
          <cell r="BH466">
            <v>7.7593091600000001E-3</v>
          </cell>
          <cell r="BI466">
            <v>-2.9999672901799999</v>
          </cell>
          <cell r="BJ466">
            <v>0.29156498372</v>
          </cell>
          <cell r="BK466">
            <v>-0.99899792133000009</v>
          </cell>
          <cell r="BL466">
            <v>9.1336668430000004E-2</v>
          </cell>
          <cell r="BM466">
            <v>-2.3353980000000001</v>
          </cell>
          <cell r="BN466">
            <v>0.22672199999999998</v>
          </cell>
          <cell r="BO466">
            <v>0.91831003142000012</v>
          </cell>
          <cell r="BP466">
            <v>-2.1225839199999998</v>
          </cell>
          <cell r="BQ466">
            <v>0.89738790935000001</v>
          </cell>
          <cell r="BR466">
            <v>2.568631075E-2</v>
          </cell>
          <cell r="BS466">
            <v>5.2024127279999999E-2</v>
          </cell>
          <cell r="BT466">
            <v>4.814928685E-2</v>
          </cell>
          <cell r="BU466">
            <v>-2.24629761E-2</v>
          </cell>
          <cell r="BV466">
            <v>3.8748404299999983E-3</v>
          </cell>
          <cell r="BW466">
            <v>2.2525051849999998E-2</v>
          </cell>
          <cell r="BX466">
            <v>2.2585986610000001E-2</v>
          </cell>
          <cell r="BY466">
            <v>8.0359723599999992E-3</v>
          </cell>
        </row>
        <row r="467">
          <cell r="F467" t="str">
            <v>LU0131211921</v>
          </cell>
          <cell r="G467" t="str">
            <v>1325</v>
          </cell>
          <cell r="H467" t="str">
            <v xml:space="preserve"> </v>
          </cell>
          <cell r="J467" t="str">
            <v>Share</v>
          </cell>
          <cell r="K467" t="str">
            <v>ECOB</v>
          </cell>
          <cell r="L467" t="str">
            <v>BNP Paribas Funds Euro Corporate Bond</v>
          </cell>
          <cell r="M467" t="str">
            <v>X</v>
          </cell>
          <cell r="N467" t="str">
            <v>C</v>
          </cell>
          <cell r="P467" t="str">
            <v>N</v>
          </cell>
          <cell r="Q467" t="str">
            <v xml:space="preserve"> </v>
          </cell>
          <cell r="R467" t="str">
            <v>189757</v>
          </cell>
          <cell r="T467" t="str">
            <v>BM BNP Paribas Funds Euro Corporate Bond [1814]</v>
          </cell>
          <cell r="U467" t="str">
            <v>Bloomberg Euro Aggregate Corporate (EUR) RI</v>
          </cell>
          <cell r="V467" t="str">
            <v>Official Benchmark</v>
          </cell>
          <cell r="W467" t="str">
            <v>EUR</v>
          </cell>
          <cell r="X467" t="str">
            <v>EUR</v>
          </cell>
          <cell r="Y467">
            <v>46142</v>
          </cell>
          <cell r="Z467">
            <v>37089</v>
          </cell>
          <cell r="AA467" t="str">
            <v>April 2026</v>
          </cell>
          <cell r="AB467">
            <v>249.29</v>
          </cell>
          <cell r="AD467">
            <v>245085772.88999999</v>
          </cell>
          <cell r="AE467">
            <v>1661264633.54</v>
          </cell>
          <cell r="AF467" t="str">
            <v>1661264633.54</v>
          </cell>
          <cell r="AG467">
            <v>9.8436360699999999E-3</v>
          </cell>
          <cell r="AH467">
            <v>9.99293622E-3</v>
          </cell>
          <cell r="AI467">
            <v>9.4205378500000006E-3</v>
          </cell>
          <cell r="AJ467">
            <v>4.2309821999999934E-4</v>
          </cell>
          <cell r="AK467">
            <v>5.7239836999999939E-4</v>
          </cell>
          <cell r="AL467">
            <v>-9.4568283899999998E-3</v>
          </cell>
          <cell r="AM467">
            <v>-9.0173723199999996E-3</v>
          </cell>
          <cell r="AN467">
            <v>-8.0947755199999999E-3</v>
          </cell>
          <cell r="AO467">
            <v>-1.3620528699999999E-3</v>
          </cell>
          <cell r="AP467">
            <v>-9.2259679999999976E-4</v>
          </cell>
          <cell r="AQ467">
            <v>9.8436360699999999E-3</v>
          </cell>
          <cell r="AR467">
            <v>9.99293622E-3</v>
          </cell>
          <cell r="AS467">
            <v>9.4205378500000006E-3</v>
          </cell>
          <cell r="AT467">
            <v>4.2309821999999934E-4</v>
          </cell>
          <cell r="AU467">
            <v>5.7239836999999939E-4</v>
          </cell>
          <cell r="AV467">
            <v>-4.7508783099999997E-3</v>
          </cell>
          <cell r="AX467">
            <v>-4.8800194300000002E-3</v>
          </cell>
          <cell r="AY467">
            <v>1.2914112000000054E-4</v>
          </cell>
          <cell r="BA467">
            <v>-6.8147198E-4</v>
          </cell>
          <cell r="BB467">
            <v>-9.0413879999999997E-5</v>
          </cell>
          <cell r="BC467">
            <v>-5.6645985000000002E-4</v>
          </cell>
          <cell r="BD467">
            <v>-1.1501212999999997E-4</v>
          </cell>
          <cell r="BE467">
            <v>4.7604597000000005E-4</v>
          </cell>
          <cell r="BF467">
            <v>2.351909852E-2</v>
          </cell>
          <cell r="BG467">
            <v>2.0978600480000002E-2</v>
          </cell>
          <cell r="BH467">
            <v>5.1120090099999998E-3</v>
          </cell>
          <cell r="BI467">
            <v>0.68834126090000003</v>
          </cell>
          <cell r="BJ467">
            <v>1.0435348718099999</v>
          </cell>
          <cell r="BK467">
            <v>-0.30424672592000002</v>
          </cell>
          <cell r="BL467">
            <v>-0.22699191175000002</v>
          </cell>
          <cell r="BM467">
            <v>0.45899299999999998</v>
          </cell>
          <cell r="BN467">
            <v>0.64155699999999993</v>
          </cell>
          <cell r="BO467">
            <v>1.09863755484</v>
          </cell>
          <cell r="BP467">
            <v>0.25153347100000001</v>
          </cell>
          <cell r="BQ467">
            <v>0.96033014789999993</v>
          </cell>
          <cell r="BR467">
            <v>2.6645251629999998E-2</v>
          </cell>
          <cell r="BS467">
            <v>2.849295219E-2</v>
          </cell>
          <cell r="BT467">
            <v>1.9683387829999999E-2</v>
          </cell>
          <cell r="BU467">
            <v>6.961863799999999E-3</v>
          </cell>
          <cell r="BV467">
            <v>8.8095643600000009E-3</v>
          </cell>
          <cell r="BW467">
            <v>2.1531087309999999E-2</v>
          </cell>
          <cell r="BX467">
            <v>1.9572484300000002E-2</v>
          </cell>
          <cell r="BY467">
            <v>4.8525197300000001E-3</v>
          </cell>
        </row>
        <row r="468">
          <cell r="F468" t="str">
            <v>LU1270633545</v>
          </cell>
          <cell r="G468" t="str">
            <v>28176</v>
          </cell>
          <cell r="H468" t="str">
            <v xml:space="preserve"> </v>
          </cell>
          <cell r="J468" t="str">
            <v>Share</v>
          </cell>
          <cell r="K468" t="str">
            <v>PVEMAI</v>
          </cell>
          <cell r="L468" t="str">
            <v>BNP Paribas Funds Multi-Asset Opportunities</v>
          </cell>
          <cell r="M468" t="str">
            <v>Classic MD</v>
          </cell>
          <cell r="N468" t="str">
            <v>D</v>
          </cell>
          <cell r="P468" t="str">
            <v>N</v>
          </cell>
          <cell r="Q468" t="str">
            <v xml:space="preserve"> </v>
          </cell>
          <cell r="T468" t="str">
            <v>No BM</v>
          </cell>
          <cell r="U468" t="str">
            <v>No BM</v>
          </cell>
          <cell r="V468" t="str">
            <v>No BM</v>
          </cell>
          <cell r="W468" t="str">
            <v>USD</v>
          </cell>
          <cell r="X468" t="str">
            <v>USD</v>
          </cell>
          <cell r="Y468">
            <v>46142</v>
          </cell>
          <cell r="Z468">
            <v>42485</v>
          </cell>
          <cell r="AA468" t="str">
            <v>April 2026</v>
          </cell>
          <cell r="AB468">
            <v>55.13</v>
          </cell>
          <cell r="AD468">
            <v>28522942.350000001</v>
          </cell>
          <cell r="AE468">
            <v>255697723.90000001</v>
          </cell>
          <cell r="AF468" t="str">
            <v>217976832.956822</v>
          </cell>
          <cell r="AG468">
            <v>5.4628164239999999E-2</v>
          </cell>
          <cell r="AH468">
            <v>5.6053584910000002E-2</v>
          </cell>
          <cell r="AL468">
            <v>7.0789466999999998E-3</v>
          </cell>
          <cell r="AM468">
            <v>1.1172906640000001E-2</v>
          </cell>
          <cell r="AQ468">
            <v>5.4628164239999999E-2</v>
          </cell>
          <cell r="AR468">
            <v>5.6053584910000002E-2</v>
          </cell>
          <cell r="AV468">
            <v>4.675775016E-2</v>
          </cell>
          <cell r="BA468">
            <v>3.9233117839999998E-2</v>
          </cell>
          <cell r="BB468">
            <v>4.4867720950000002E-2</v>
          </cell>
          <cell r="BF468">
            <v>8.8573983300000006E-2</v>
          </cell>
          <cell r="BK468">
            <v>1.1446670023300001</v>
          </cell>
          <cell r="BL468">
            <v>1.3491499918300001</v>
          </cell>
          <cell r="BR468">
            <v>0.16151788597</v>
          </cell>
          <cell r="BS468">
            <v>0.18077841582000001</v>
          </cell>
          <cell r="BW468">
            <v>8.028938796E-2</v>
          </cell>
        </row>
        <row r="469">
          <cell r="F469" t="str">
            <v>FR0013254380</v>
          </cell>
          <cell r="G469" t="str">
            <v>41696</v>
          </cell>
          <cell r="H469" t="str">
            <v xml:space="preserve"> </v>
          </cell>
          <cell r="J469" t="str">
            <v>Share</v>
          </cell>
          <cell r="K469" t="str">
            <v>APETI</v>
          </cell>
          <cell r="L469" t="str">
            <v>BNP Paribas Actions PME ETI ISR</v>
          </cell>
          <cell r="M469" t="str">
            <v>Classic</v>
          </cell>
          <cell r="N469" t="str">
            <v>C</v>
          </cell>
          <cell r="P469" t="str">
            <v>N</v>
          </cell>
          <cell r="Q469" t="str">
            <v xml:space="preserve"> </v>
          </cell>
          <cell r="R469" t="str">
            <v>265500</v>
          </cell>
          <cell r="T469" t="str">
            <v>BM BNP Paribas Actions PME ETI ISR [42827]</v>
          </cell>
          <cell r="U469" t="str">
            <v>MSCI EMU Micro cap (EUR) NR</v>
          </cell>
          <cell r="V469" t="str">
            <v>Official Benchmark</v>
          </cell>
          <cell r="W469" t="str">
            <v>EUR</v>
          </cell>
          <cell r="X469" t="str">
            <v>EUR</v>
          </cell>
          <cell r="Y469">
            <v>46142</v>
          </cell>
          <cell r="Z469">
            <v>43011</v>
          </cell>
          <cell r="AA469" t="str">
            <v>April 2026</v>
          </cell>
          <cell r="AB469">
            <v>112.8</v>
          </cell>
          <cell r="AD469">
            <v>30774638.120000001</v>
          </cell>
          <cell r="AE469">
            <v>208647616.19999999</v>
          </cell>
          <cell r="AF469" t="str">
            <v>208647616.2</v>
          </cell>
          <cell r="AG469">
            <v>0.10113237017</v>
          </cell>
          <cell r="AH469">
            <v>0.10327807444999999</v>
          </cell>
          <cell r="AI469">
            <v>6.15678832E-2</v>
          </cell>
          <cell r="AJ469">
            <v>3.956448697E-2</v>
          </cell>
          <cell r="AK469">
            <v>4.1710191249999994E-2</v>
          </cell>
          <cell r="AL469">
            <v>4.0014751979999999E-2</v>
          </cell>
          <cell r="AM469">
            <v>4.6115812620000002E-2</v>
          </cell>
          <cell r="AN469">
            <v>-1.8796257470000001E-2</v>
          </cell>
          <cell r="AO469">
            <v>5.881100945E-2</v>
          </cell>
          <cell r="AP469">
            <v>6.4912070089999996E-2</v>
          </cell>
          <cell r="AQ469">
            <v>0.10113237017</v>
          </cell>
          <cell r="AR469">
            <v>0.10327807444999999</v>
          </cell>
          <cell r="AS469">
            <v>6.15678832E-2</v>
          </cell>
          <cell r="AT469">
            <v>3.956448697E-2</v>
          </cell>
          <cell r="AU469">
            <v>4.1710191249999994E-2</v>
          </cell>
          <cell r="AV469">
            <v>0.12496260098</v>
          </cell>
          <cell r="AX469">
            <v>2.5137065940000002E-2</v>
          </cell>
          <cell r="AY469">
            <v>9.9825535039999996E-2</v>
          </cell>
          <cell r="BA469">
            <v>9.0171064080000002E-2</v>
          </cell>
          <cell r="BB469">
            <v>9.8701395359999999E-2</v>
          </cell>
          <cell r="BC469">
            <v>1.292518568E-2</v>
          </cell>
          <cell r="BD469">
            <v>7.7245878399999995E-2</v>
          </cell>
          <cell r="BE469">
            <v>8.5776209679999993E-2</v>
          </cell>
          <cell r="BF469">
            <v>0.13209243323</v>
          </cell>
          <cell r="BG469">
            <v>9.6995889710000005E-2</v>
          </cell>
          <cell r="BH469">
            <v>7.3556047829999999E-2</v>
          </cell>
          <cell r="BI469">
            <v>1.4416957004399999</v>
          </cell>
          <cell r="BJ469">
            <v>1.75604967361</v>
          </cell>
          <cell r="BK469">
            <v>1.21618677049</v>
          </cell>
          <cell r="BL469">
            <v>1.3919642829100001</v>
          </cell>
          <cell r="BM469">
            <v>10.246525</v>
          </cell>
          <cell r="BN469">
            <v>12.716535</v>
          </cell>
          <cell r="BO469">
            <v>1.13894009796</v>
          </cell>
          <cell r="BP469">
            <v>9.5046796740000001</v>
          </cell>
          <cell r="BQ469">
            <v>0.69944335388000001</v>
          </cell>
          <cell r="BR469">
            <v>0.24903111505</v>
          </cell>
          <cell r="BS469">
            <v>0.27394211358999998</v>
          </cell>
          <cell r="BT469">
            <v>0.23107701151000001</v>
          </cell>
          <cell r="BU469">
            <v>1.7954103539999988E-2</v>
          </cell>
          <cell r="BV469">
            <v>4.2865102079999967E-2</v>
          </cell>
          <cell r="BW469">
            <v>0.12685233194000001</v>
          </cell>
          <cell r="BX469">
            <v>9.6663145110000001E-2</v>
          </cell>
          <cell r="BY469">
            <v>8.4367256380000005E-2</v>
          </cell>
        </row>
        <row r="470">
          <cell r="F470" t="str">
            <v>BE6294476492</v>
          </cell>
          <cell r="G470" t="str">
            <v>41853</v>
          </cell>
          <cell r="H470" t="str">
            <v xml:space="preserve"> </v>
          </cell>
          <cell r="J470" t="str">
            <v>Share</v>
          </cell>
          <cell r="K470" t="str">
            <v>PRGRO</v>
          </cell>
          <cell r="L470" t="str">
            <v>BNPPF PRIVATE GROWTH</v>
          </cell>
          <cell r="M470" t="str">
            <v>Select 1</v>
          </cell>
          <cell r="N470" t="str">
            <v>C</v>
          </cell>
          <cell r="P470" t="str">
            <v>N</v>
          </cell>
          <cell r="Q470" t="str">
            <v xml:space="preserve"> </v>
          </cell>
          <cell r="R470" t="str">
            <v>198749</v>
          </cell>
          <cell r="T470" t="str">
            <v>BM BNPP F Private Growth [42672]</v>
          </cell>
          <cell r="U470" t="str">
            <v>28.5% STOXX Europe 600 (EUR) NR + 47.5% S&amp;P 500 (EUR) NR + 4.75% Topix 100 (JPY) RI + 14.25% MSCI Emerging Markets (EUR) NR + 5% €STER Capitalized</v>
          </cell>
          <cell r="V470" t="str">
            <v>Official Benchmark</v>
          </cell>
          <cell r="W470" t="str">
            <v>EUR</v>
          </cell>
          <cell r="X470" t="str">
            <v>EUR</v>
          </cell>
          <cell r="Y470">
            <v>46142</v>
          </cell>
          <cell r="Z470">
            <v>42164</v>
          </cell>
          <cell r="AA470" t="str">
            <v>April 2026</v>
          </cell>
          <cell r="AB470">
            <v>177.89</v>
          </cell>
          <cell r="AD470">
            <v>52527058.409999996</v>
          </cell>
          <cell r="AE470">
            <v>1028698860.25</v>
          </cell>
          <cell r="AF470" t="str">
            <v>1028698860.25</v>
          </cell>
          <cell r="AG470">
            <v>7.0465760020000004E-2</v>
          </cell>
          <cell r="AH470">
            <v>7.1764286240000003E-2</v>
          </cell>
          <cell r="AI470">
            <v>7.710708862E-2</v>
          </cell>
          <cell r="AJ470">
            <v>-6.641328599999996E-3</v>
          </cell>
          <cell r="AK470">
            <v>-5.3428023799999974E-3</v>
          </cell>
          <cell r="AL470">
            <v>2.7671865970000001E-2</v>
          </cell>
          <cell r="AM470">
            <v>3.1423973090000001E-2</v>
          </cell>
          <cell r="AN470">
            <v>4.2971263580000002E-2</v>
          </cell>
          <cell r="AO470">
            <v>-1.5299397610000001E-2</v>
          </cell>
          <cell r="AP470">
            <v>-1.1547290490000001E-2</v>
          </cell>
          <cell r="AQ470">
            <v>7.0465760020000004E-2</v>
          </cell>
          <cell r="AR470">
            <v>7.1764286240000003E-2</v>
          </cell>
          <cell r="AS470">
            <v>7.710708862E-2</v>
          </cell>
          <cell r="AT470">
            <v>-6.641328599999996E-3</v>
          </cell>
          <cell r="AU470">
            <v>-5.3428023799999974E-3</v>
          </cell>
          <cell r="AV470">
            <v>5.154578235E-2</v>
          </cell>
          <cell r="AX470">
            <v>6.7970425380000005E-2</v>
          </cell>
          <cell r="AY470">
            <v>-1.6424643030000005E-2</v>
          </cell>
          <cell r="BA470">
            <v>4.9374705050000002E-2</v>
          </cell>
          <cell r="BB470">
            <v>5.4530306959999997E-2</v>
          </cell>
          <cell r="BC470">
            <v>6.3768784519999996E-2</v>
          </cell>
          <cell r="BD470">
            <v>-1.4394079469999994E-2</v>
          </cell>
          <cell r="BE470">
            <v>-9.2384775599999996E-3</v>
          </cell>
          <cell r="BF470">
            <v>9.2425587219999994E-2</v>
          </cell>
          <cell r="BG470">
            <v>8.8599673800000001E-2</v>
          </cell>
          <cell r="BH470">
            <v>1.431473504E-2</v>
          </cell>
          <cell r="BI470">
            <v>-2.35587201372</v>
          </cell>
          <cell r="BJ470">
            <v>-1.1993139052700001</v>
          </cell>
          <cell r="BK470">
            <v>1.5424733314600001</v>
          </cell>
          <cell r="BL470">
            <v>1.7209385057800002</v>
          </cell>
          <cell r="BM470">
            <v>-4.1214960000000005</v>
          </cell>
          <cell r="BN470">
            <v>-2.386698</v>
          </cell>
          <cell r="BO470">
            <v>1.0311286961999999</v>
          </cell>
          <cell r="BP470">
            <v>-3.5035759969999996</v>
          </cell>
          <cell r="BQ470">
            <v>0.97702472799999995</v>
          </cell>
          <cell r="BR470">
            <v>0.20873819393000001</v>
          </cell>
          <cell r="BS470">
            <v>0.22672274412000001</v>
          </cell>
          <cell r="BT470">
            <v>0.24756863056</v>
          </cell>
          <cell r="BU470">
            <v>-3.8830436629999993E-2</v>
          </cell>
          <cell r="BV470">
            <v>-2.0845886439999989E-2</v>
          </cell>
          <cell r="BW470">
            <v>8.8526098139999995E-2</v>
          </cell>
          <cell r="BX470">
            <v>8.6886369160000004E-2</v>
          </cell>
          <cell r="BY470">
            <v>1.324138004E-2</v>
          </cell>
        </row>
        <row r="471">
          <cell r="F471" t="str">
            <v>QS0420389ATT</v>
          </cell>
          <cell r="G471" t="str">
            <v>104144</v>
          </cell>
          <cell r="H471" t="str">
            <v xml:space="preserve"> </v>
          </cell>
          <cell r="J471" t="str">
            <v>Share</v>
          </cell>
          <cell r="K471" t="str">
            <v>CLBAL</v>
          </cell>
          <cell r="L471" t="str">
            <v>C Life Balanced</v>
          </cell>
          <cell r="M471" t="str">
            <v>C Life Balanced</v>
          </cell>
          <cell r="N471" t="str">
            <v>C</v>
          </cell>
          <cell r="P471" t="str">
            <v>N</v>
          </cell>
          <cell r="Q471" t="str">
            <v xml:space="preserve"> </v>
          </cell>
          <cell r="R471" t="str">
            <v>266258</v>
          </cell>
          <cell r="T471" t="str">
            <v>BM C Life Balanced [44971]</v>
          </cell>
          <cell r="U471" t="str">
            <v>5% Solactive ESTR Overnight (EUR) RI + 2.5% Bloomberg EM Local Currency Government (EUR) RI + 22.5% Bloomberg Euro Aggregate Treasury (EUR) RI + 5% Bloomberg US Treasury (EUR) RI + 5% Bloomberg US Corporate (EUR) RI + 22.5% Bloomberg Euro Aggregate Corporate (EUR) RI + 2.5% MSCI EM Select Filtered Min TE (EUR) NR + 25% MSCI Europe Select Filtered M</v>
          </cell>
          <cell r="V471" t="str">
            <v>Official Benchmark</v>
          </cell>
          <cell r="W471" t="str">
            <v>EUR</v>
          </cell>
          <cell r="X471" t="str">
            <v>EUR</v>
          </cell>
          <cell r="Y471">
            <v>46142</v>
          </cell>
          <cell r="Z471">
            <v>43385</v>
          </cell>
          <cell r="AA471" t="str">
            <v>April 2026</v>
          </cell>
          <cell r="AB471">
            <v>106.2</v>
          </cell>
          <cell r="AD471">
            <v>36610482.5</v>
          </cell>
          <cell r="AE471">
            <v>36610482.5</v>
          </cell>
          <cell r="AF471" t="str">
            <v>36610482.5</v>
          </cell>
          <cell r="AG471">
            <v>2.420677018E-2</v>
          </cell>
          <cell r="AH471">
            <v>2.4960381180000001E-2</v>
          </cell>
          <cell r="AI471">
            <v>2.5427701430000001E-2</v>
          </cell>
          <cell r="AJ471">
            <v>-1.2209312500000014E-3</v>
          </cell>
          <cell r="AK471">
            <v>-4.673202500000001E-4</v>
          </cell>
          <cell r="AL471">
            <v>4.4452851599999996E-3</v>
          </cell>
          <cell r="AM471">
            <v>6.66692125E-3</v>
          </cell>
          <cell r="AN471">
            <v>7.8526358400000003E-3</v>
          </cell>
          <cell r="AO471">
            <v>-3.4073506800000007E-3</v>
          </cell>
          <cell r="AP471">
            <v>-1.1857145900000003E-3</v>
          </cell>
          <cell r="AQ471">
            <v>2.420677018E-2</v>
          </cell>
          <cell r="AR471">
            <v>2.4960381180000001E-2</v>
          </cell>
          <cell r="AS471">
            <v>2.5427701430000001E-2</v>
          </cell>
          <cell r="AT471">
            <v>-1.2209312500000014E-3</v>
          </cell>
          <cell r="AU471">
            <v>-4.673202500000001E-4</v>
          </cell>
          <cell r="AV471">
            <v>1.5393441060000001E-2</v>
          </cell>
          <cell r="AX471">
            <v>2.2003955450000001E-2</v>
          </cell>
          <cell r="AY471">
            <v>-6.6105143900000007E-3</v>
          </cell>
          <cell r="BA471">
            <v>1.2392755E-2</v>
          </cell>
          <cell r="BB471">
            <v>1.537917047E-2</v>
          </cell>
          <cell r="BC471">
            <v>1.8858178909999999E-2</v>
          </cell>
          <cell r="BD471">
            <v>-6.4654239099999986E-3</v>
          </cell>
          <cell r="BE471">
            <v>-3.4790084399999987E-3</v>
          </cell>
          <cell r="BF471">
            <v>4.8914125459999999E-2</v>
          </cell>
          <cell r="BG471">
            <v>4.636633289E-2</v>
          </cell>
          <cell r="BH471">
            <v>2.6756779049999999E-2</v>
          </cell>
          <cell r="BI471">
            <v>-0.12130380866</v>
          </cell>
          <cell r="BJ471">
            <v>0.17283382680999998</v>
          </cell>
          <cell r="BK471">
            <v>0.92966480095000004</v>
          </cell>
          <cell r="BL471">
            <v>1.0910471289000001</v>
          </cell>
          <cell r="BM471">
            <v>0.21475499999999997</v>
          </cell>
          <cell r="BN471">
            <v>1.0200580000000001</v>
          </cell>
          <cell r="BO471">
            <v>0.88945110341</v>
          </cell>
          <cell r="BP471">
            <v>0.46836699700000001</v>
          </cell>
          <cell r="BQ471">
            <v>0.71085507463999997</v>
          </cell>
          <cell r="BR471">
            <v>9.7901374959999996E-2</v>
          </cell>
          <cell r="BS471">
            <v>0.10360308386</v>
          </cell>
          <cell r="BT471">
            <v>8.3598619860000001E-2</v>
          </cell>
          <cell r="BU471">
            <v>1.4302755099999995E-2</v>
          </cell>
          <cell r="BV471">
            <v>2.0004464E-2</v>
          </cell>
          <cell r="BW471">
            <v>4.8461320330000002E-2</v>
          </cell>
          <cell r="BX471">
            <v>4.1772920300000002E-2</v>
          </cell>
          <cell r="BY471">
            <v>2.849289503E-2</v>
          </cell>
        </row>
        <row r="472">
          <cell r="F472" t="str">
            <v>LU0823390355</v>
          </cell>
          <cell r="G472" t="str">
            <v>23368</v>
          </cell>
          <cell r="H472" t="str">
            <v xml:space="preserve"> </v>
          </cell>
          <cell r="J472" t="str">
            <v>Share</v>
          </cell>
          <cell r="K472" t="str">
            <v>PBBSWO</v>
          </cell>
          <cell r="L472" t="str">
            <v>BNP Paribas Funds Emerging Bond Opportunities</v>
          </cell>
          <cell r="M472" t="str">
            <v>N</v>
          </cell>
          <cell r="N472" t="str">
            <v>C</v>
          </cell>
          <cell r="P472" t="str">
            <v>N</v>
          </cell>
          <cell r="Q472" t="str">
            <v xml:space="preserve"> </v>
          </cell>
          <cell r="R472" t="str">
            <v>186661</v>
          </cell>
          <cell r="T472" t="str">
            <v>BM BNP Paribas Funds Emerging Bond Opportunities [14436]</v>
          </cell>
          <cell r="U472" t="str">
            <v>50% JPM GBI-EM Global Diversified (USD) RI + 50% JPM EMBI Global Diversified (USD) RI</v>
          </cell>
          <cell r="V472" t="str">
            <v>Official Benchmark</v>
          </cell>
          <cell r="W472" t="str">
            <v>USD</v>
          </cell>
          <cell r="X472" t="str">
            <v>USD</v>
          </cell>
          <cell r="Y472">
            <v>46142</v>
          </cell>
          <cell r="Z472">
            <v>37162</v>
          </cell>
          <cell r="AA472" t="str">
            <v>April 2026</v>
          </cell>
          <cell r="AB472">
            <v>127.87</v>
          </cell>
          <cell r="AD472">
            <v>1013604.85</v>
          </cell>
          <cell r="AE472">
            <v>287265751.79000002</v>
          </cell>
          <cell r="AF472" t="str">
            <v>244887900.592473</v>
          </cell>
          <cell r="AG472">
            <v>4.2730163910000001E-2</v>
          </cell>
          <cell r="AH472">
            <v>4.4520432309999997E-2</v>
          </cell>
          <cell r="AI472">
            <v>2.8182535719999999E-2</v>
          </cell>
          <cell r="AJ472">
            <v>1.4547628190000002E-2</v>
          </cell>
          <cell r="AK472">
            <v>1.6337896589999998E-2</v>
          </cell>
          <cell r="AL472">
            <v>-2.0678563220000001E-2</v>
          </cell>
          <cell r="AM472">
            <v>-1.561961435E-2</v>
          </cell>
          <cell r="AN472">
            <v>-3.9998889699999996E-3</v>
          </cell>
          <cell r="AO472">
            <v>-1.6678674250000001E-2</v>
          </cell>
          <cell r="AP472">
            <v>-1.1619725380000001E-2</v>
          </cell>
          <cell r="AQ472">
            <v>4.2730163910000001E-2</v>
          </cell>
          <cell r="AR472">
            <v>4.4520432309999997E-2</v>
          </cell>
          <cell r="AS472">
            <v>2.8182535719999999E-2</v>
          </cell>
          <cell r="AT472">
            <v>1.4547628190000002E-2</v>
          </cell>
          <cell r="AU472">
            <v>1.6337896589999998E-2</v>
          </cell>
          <cell r="AV472">
            <v>1.067024976E-2</v>
          </cell>
          <cell r="AX472">
            <v>3.0409056909999999E-2</v>
          </cell>
          <cell r="AY472">
            <v>-1.9738807149999999E-2</v>
          </cell>
          <cell r="BA472">
            <v>-3.4291949199999998E-3</v>
          </cell>
          <cell r="BB472">
            <v>3.4373378999999998E-3</v>
          </cell>
          <cell r="BC472">
            <v>1.0227372619999999E-2</v>
          </cell>
          <cell r="BD472">
            <v>-1.3656567539999999E-2</v>
          </cell>
          <cell r="BE472">
            <v>-6.7900347199999992E-3</v>
          </cell>
          <cell r="BF472">
            <v>7.8575461309999997E-2</v>
          </cell>
          <cell r="BG472">
            <v>4.69963147E-2</v>
          </cell>
          <cell r="BH472">
            <v>3.4795988239999999E-2</v>
          </cell>
          <cell r="BI472">
            <v>-1.0586527986600001</v>
          </cell>
          <cell r="BJ472">
            <v>-0.41811633763</v>
          </cell>
          <cell r="BK472">
            <v>0.23730258637999999</v>
          </cell>
          <cell r="BL472">
            <v>0.52066600623000003</v>
          </cell>
          <cell r="BM472">
            <v>-7.2903770000000003</v>
          </cell>
          <cell r="BN472">
            <v>-5.0194460000000003</v>
          </cell>
          <cell r="BO472">
            <v>1.6219801225499999</v>
          </cell>
          <cell r="BP472">
            <v>-8.6848281580000002</v>
          </cell>
          <cell r="BQ472">
            <v>0.94111952384999997</v>
          </cell>
          <cell r="BR472">
            <v>0.10805892548</v>
          </cell>
          <cell r="BS472">
            <v>0.13259317055</v>
          </cell>
          <cell r="BT472">
            <v>0.12538838192000001</v>
          </cell>
          <cell r="BU472">
            <v>-1.7329456440000016E-2</v>
          </cell>
          <cell r="BV472">
            <v>7.2047886299999864E-3</v>
          </cell>
          <cell r="BW472">
            <v>7.1081475589999998E-2</v>
          </cell>
          <cell r="BX472">
            <v>4.5849312150000002E-2</v>
          </cell>
          <cell r="BY472">
            <v>3.0105583950000001E-2</v>
          </cell>
        </row>
        <row r="473">
          <cell r="F473" t="str">
            <v>LU0006371735</v>
          </cell>
          <cell r="G473" t="str">
            <v>8167</v>
          </cell>
          <cell r="H473" t="str">
            <v xml:space="preserve"> </v>
          </cell>
          <cell r="J473" t="str">
            <v>Share</v>
          </cell>
          <cell r="K473" t="str">
            <v>GENPART</v>
          </cell>
          <cell r="L473" t="str">
            <v>GENERALPART MULTI-ASSET BALANCED</v>
          </cell>
          <cell r="M473" t="str">
            <v>Classic</v>
          </cell>
          <cell r="N473" t="str">
            <v>C</v>
          </cell>
          <cell r="P473" t="str">
            <v>N</v>
          </cell>
          <cell r="Q473" t="str">
            <v xml:space="preserve"> </v>
          </cell>
          <cell r="R473" t="str">
            <v>200889</v>
          </cell>
          <cell r="T473" t="str">
            <v>BM GENERALPART MULTI-ASSET BALANCED [5522]</v>
          </cell>
          <cell r="U473" t="str">
            <v>5% Cash Index Euro Short Term Rate (EUR) RI 365 Days + 20% MSCI USA (EUR) NR + 5% MSCI Japan (EUR) NR + 15% MSCI Europe (EUR) NR + 5% MSCI Emerging Markets (EUR) NR + 50% Bloomberg Euro Aggregate (EUR) RI</v>
          </cell>
          <cell r="V473" t="str">
            <v>Management Benchmark</v>
          </cell>
          <cell r="W473" t="str">
            <v>EUR</v>
          </cell>
          <cell r="X473" t="str">
            <v>EUR</v>
          </cell>
          <cell r="Y473">
            <v>46142</v>
          </cell>
          <cell r="Z473">
            <v>32863</v>
          </cell>
          <cell r="AA473" t="str">
            <v>April 2026</v>
          </cell>
          <cell r="AB473">
            <v>22.54</v>
          </cell>
          <cell r="AD473">
            <v>76223309.049999997</v>
          </cell>
          <cell r="AE473">
            <v>107130409.04000001</v>
          </cell>
          <cell r="AF473" t="str">
            <v>107130409.04</v>
          </cell>
          <cell r="AG473">
            <v>4.0627885500000002E-2</v>
          </cell>
          <cell r="AH473">
            <v>4.1732435460000002E-2</v>
          </cell>
          <cell r="AI473">
            <v>3.7127588900000001E-2</v>
          </cell>
          <cell r="AJ473">
            <v>3.500296600000001E-3</v>
          </cell>
          <cell r="AK473">
            <v>4.6048465600000005E-3</v>
          </cell>
          <cell r="AL473">
            <v>1.6689219670000002E-2</v>
          </cell>
          <cell r="AM473">
            <v>1.9932015639999998E-2</v>
          </cell>
          <cell r="AN473">
            <v>1.541849465E-2</v>
          </cell>
          <cell r="AO473">
            <v>1.270725020000002E-3</v>
          </cell>
          <cell r="AP473">
            <v>4.5135209899999987E-3</v>
          </cell>
          <cell r="AQ473">
            <v>4.0627885500000002E-2</v>
          </cell>
          <cell r="AR473">
            <v>4.1732435460000002E-2</v>
          </cell>
          <cell r="AS473">
            <v>3.7127588900000001E-2</v>
          </cell>
          <cell r="AT473">
            <v>3.500296600000001E-3</v>
          </cell>
          <cell r="AU473">
            <v>4.6048465600000005E-3</v>
          </cell>
          <cell r="AV473">
            <v>2.828467153E-2</v>
          </cell>
          <cell r="AX473">
            <v>2.7943832259999999E-2</v>
          </cell>
          <cell r="AY473">
            <v>3.4083927000000055E-4</v>
          </cell>
          <cell r="BA473">
            <v>3.1578947369999999E-2</v>
          </cell>
          <cell r="BB473">
            <v>3.5967497090000002E-2</v>
          </cell>
          <cell r="BC473">
            <v>3.0365458009999999E-2</v>
          </cell>
          <cell r="BD473">
            <v>1.2134893600000002E-3</v>
          </cell>
          <cell r="BE473">
            <v>5.6020390800000028E-3</v>
          </cell>
          <cell r="BF473">
            <v>5.8849869690000001E-2</v>
          </cell>
          <cell r="BG473">
            <v>5.1395969630000003E-2</v>
          </cell>
          <cell r="BH473">
            <v>1.0045775349999999E-2</v>
          </cell>
          <cell r="BI473">
            <v>0.46724559448000003</v>
          </cell>
          <cell r="BJ473">
            <v>1.84635285348</v>
          </cell>
          <cell r="BK473">
            <v>1.3353308861199999</v>
          </cell>
          <cell r="BL473">
            <v>1.57037069957</v>
          </cell>
          <cell r="BM473">
            <v>-0.5440290000000001</v>
          </cell>
          <cell r="BN473">
            <v>0.884127</v>
          </cell>
          <cell r="BO473">
            <v>1.1366086065900001</v>
          </cell>
          <cell r="BP473">
            <v>-0.790341925</v>
          </cell>
          <cell r="BQ473">
            <v>0.98534654279000011</v>
          </cell>
          <cell r="BR473">
            <v>0.11253701876</v>
          </cell>
          <cell r="BS473">
            <v>0.12698921396000001</v>
          </cell>
          <cell r="BT473">
            <v>0.11246907512</v>
          </cell>
          <cell r="BU473">
            <v>6.7943639999998307E-5</v>
          </cell>
          <cell r="BV473">
            <v>1.4520138840000016E-2</v>
          </cell>
          <cell r="BW473">
            <v>5.3911317059999998E-2</v>
          </cell>
          <cell r="BX473">
            <v>4.7268800479999998E-2</v>
          </cell>
          <cell r="BY473">
            <v>9.3649100600000004E-3</v>
          </cell>
        </row>
        <row r="474">
          <cell r="F474" t="str">
            <v>LU3048000031</v>
          </cell>
          <cell r="G474" t="str">
            <v>103540</v>
          </cell>
          <cell r="H474" t="str">
            <v xml:space="preserve"> </v>
          </cell>
          <cell r="J474" t="str">
            <v>Share</v>
          </cell>
          <cell r="K474" t="str">
            <v>EUDEF</v>
          </cell>
          <cell r="L474" t="str">
            <v>BNP PARIBAS EASY Bloomberg Europe Defense</v>
          </cell>
          <cell r="M474" t="str">
            <v>Track X</v>
          </cell>
          <cell r="N474" t="str">
            <v>C</v>
          </cell>
          <cell r="P474" t="str">
            <v>N</v>
          </cell>
          <cell r="Q474" t="str">
            <v xml:space="preserve"> </v>
          </cell>
          <cell r="R474" t="str">
            <v>265852</v>
          </cell>
          <cell r="T474" t="str">
            <v>BM BNP PARIBAS EASY Bloomberg Europe Defense [44851]</v>
          </cell>
          <cell r="U474" t="str">
            <v>Bloomberg Europe Defense (EUR) NR</v>
          </cell>
          <cell r="V474" t="str">
            <v>Official Benchmark</v>
          </cell>
          <cell r="W474" t="str">
            <v>EUR</v>
          </cell>
          <cell r="X474" t="str">
            <v>EUR</v>
          </cell>
          <cell r="Y474">
            <v>46142</v>
          </cell>
          <cell r="Z474">
            <v>45796</v>
          </cell>
          <cell r="AA474" t="str">
            <v>April 2026</v>
          </cell>
          <cell r="AB474">
            <v>106486.26730000001</v>
          </cell>
          <cell r="AD474">
            <v>4518212.32</v>
          </cell>
          <cell r="AE474">
            <v>480092695.06</v>
          </cell>
          <cell r="AF474" t="str">
            <v>480092695.06</v>
          </cell>
          <cell r="AG474">
            <v>-2.1047799169999999E-2</v>
          </cell>
          <cell r="AH474">
            <v>-2.0941943330000001E-2</v>
          </cell>
          <cell r="AI474">
            <v>-2.2174852040000002E-2</v>
          </cell>
          <cell r="AJ474">
            <v>1.1270528700000025E-3</v>
          </cell>
          <cell r="AK474">
            <v>1.2329087100000011E-3</v>
          </cell>
          <cell r="AL474">
            <v>-9.6741392859999997E-2</v>
          </cell>
          <cell r="AM474">
            <v>-9.6449139180000004E-2</v>
          </cell>
          <cell r="AN474">
            <v>-9.7330581649999998E-2</v>
          </cell>
          <cell r="AO474">
            <v>5.8918879000000035E-4</v>
          </cell>
          <cell r="AP474">
            <v>8.8144246999999343E-4</v>
          </cell>
          <cell r="AQ474">
            <v>-2.1047799169999999E-2</v>
          </cell>
          <cell r="AR474">
            <v>-2.0941943330000001E-2</v>
          </cell>
          <cell r="AS474">
            <v>-2.2174852040000002E-2</v>
          </cell>
          <cell r="AT474">
            <v>1.1270528700000025E-3</v>
          </cell>
          <cell r="AU474">
            <v>1.2329087100000011E-3</v>
          </cell>
          <cell r="AV474">
            <v>-4.9089204839999998E-2</v>
          </cell>
          <cell r="AX474">
            <v>-4.9391714580000003E-2</v>
          </cell>
          <cell r="AY474">
            <v>3.0250974000000513E-4</v>
          </cell>
          <cell r="BA474">
            <v>1.1092801000000001E-4</v>
          </cell>
          <cell r="BB474">
            <v>5.4157377000000001E-4</v>
          </cell>
          <cell r="BC474">
            <v>-4.1142479000000001E-4</v>
          </cell>
          <cell r="BD474">
            <v>5.2235280000000007E-4</v>
          </cell>
          <cell r="BE474">
            <v>9.5299855999999997E-4</v>
          </cell>
          <cell r="BF474">
            <v>0.26879553622000002</v>
          </cell>
          <cell r="BG474">
            <v>0.26904228618999998</v>
          </cell>
          <cell r="BH474">
            <v>9.808005700000001E-4</v>
          </cell>
          <cell r="BI474">
            <v>0.78903334232</v>
          </cell>
          <cell r="BJ474">
            <v>2.1576623908400001</v>
          </cell>
          <cell r="BK474">
            <v>5.9626343429999999E-2</v>
          </cell>
          <cell r="BL474">
            <v>6.4618016350000002E-2</v>
          </cell>
          <cell r="BM474">
            <v>7.9680000000000001E-2</v>
          </cell>
          <cell r="BN474">
            <v>0.215416</v>
          </cell>
          <cell r="BO474">
            <v>0.99907700442000014</v>
          </cell>
          <cell r="BP474">
            <v>7.5630615999999998E-2</v>
          </cell>
          <cell r="BQ474">
            <v>0.9999882820599999</v>
          </cell>
        </row>
        <row r="475">
          <cell r="F475" t="str">
            <v>FR001400OVM1</v>
          </cell>
          <cell r="G475" t="str">
            <v>102558</v>
          </cell>
          <cell r="H475" t="str">
            <v xml:space="preserve"> </v>
          </cell>
          <cell r="J475" t="str">
            <v>Share</v>
          </cell>
          <cell r="K475" t="str">
            <v>CGPRF</v>
          </cell>
          <cell r="L475" t="str">
            <v>BNP PARIBAS SELECTION PRUDENT</v>
          </cell>
          <cell r="M475" t="str">
            <v>Classic</v>
          </cell>
          <cell r="N475" t="str">
            <v>C</v>
          </cell>
          <cell r="P475" t="str">
            <v>N</v>
          </cell>
          <cell r="Q475" t="str">
            <v xml:space="preserve"> </v>
          </cell>
          <cell r="R475" t="str">
            <v>194570</v>
          </cell>
          <cell r="T475" t="str">
            <v>BM BNP PARIBAS SELECTION PRUDENT [4020]</v>
          </cell>
          <cell r="U475" t="str">
            <v>60% Bloomberg Euro Aggregate (EUR) RI + 15% €STR Capitalized + 5% MSCI EMU (EUR) NR + 20% MSCI AC World (EUR) NR</v>
          </cell>
          <cell r="V475" t="str">
            <v>Official Benchmark</v>
          </cell>
          <cell r="W475" t="str">
            <v>EUR</v>
          </cell>
          <cell r="X475" t="str">
            <v>EUR</v>
          </cell>
          <cell r="Y475">
            <v>46142</v>
          </cell>
          <cell r="Z475">
            <v>45405</v>
          </cell>
          <cell r="AA475" t="str">
            <v>April 2026</v>
          </cell>
          <cell r="AB475">
            <v>11.14</v>
          </cell>
          <cell r="AD475">
            <v>1114.28</v>
          </cell>
          <cell r="AE475">
            <v>73606579.719999999</v>
          </cell>
          <cell r="AF475" t="str">
            <v>73606579.72</v>
          </cell>
          <cell r="AG475">
            <v>2.67281106E-2</v>
          </cell>
          <cell r="AH475">
            <v>2.7484369519999999E-2</v>
          </cell>
          <cell r="AI475">
            <v>2.2568284179999999E-2</v>
          </cell>
          <cell r="AJ475">
            <v>4.1598264200000019E-3</v>
          </cell>
          <cell r="AK475">
            <v>4.916085340000001E-3</v>
          </cell>
          <cell r="AL475">
            <v>5.4151624500000002E-3</v>
          </cell>
          <cell r="AM475">
            <v>7.6390827299999998E-3</v>
          </cell>
          <cell r="AN475">
            <v>6.26137056E-3</v>
          </cell>
          <cell r="AO475">
            <v>-8.4620810999999976E-4</v>
          </cell>
          <cell r="AP475">
            <v>1.3777121699999999E-3</v>
          </cell>
          <cell r="AQ475">
            <v>2.67281106E-2</v>
          </cell>
          <cell r="AR475">
            <v>2.7484369519999999E-2</v>
          </cell>
          <cell r="AS475">
            <v>2.2568284179999999E-2</v>
          </cell>
          <cell r="AT475">
            <v>4.1598264200000019E-3</v>
          </cell>
          <cell r="AU475">
            <v>4.916085340000001E-3</v>
          </cell>
          <cell r="AV475">
            <v>1.180744777E-2</v>
          </cell>
          <cell r="AX475">
            <v>1.259355467E-2</v>
          </cell>
          <cell r="AY475">
            <v>-7.8610689999999983E-4</v>
          </cell>
          <cell r="BA475">
            <v>1.6423357659999999E-2</v>
          </cell>
          <cell r="BB475">
            <v>1.9421541720000001E-2</v>
          </cell>
          <cell r="BC475">
            <v>1.5666065430000001E-2</v>
          </cell>
          <cell r="BD475">
            <v>7.572922299999979E-4</v>
          </cell>
          <cell r="BE475">
            <v>3.7554762900000004E-3</v>
          </cell>
          <cell r="BF475">
            <v>4.137954328E-2</v>
          </cell>
          <cell r="BG475">
            <v>3.4857354860000002E-2</v>
          </cell>
          <cell r="BH475">
            <v>8.4896371699999997E-3</v>
          </cell>
          <cell r="BI475">
            <v>0.21746574485</v>
          </cell>
          <cell r="BJ475">
            <v>1.31706404852</v>
          </cell>
          <cell r="BK475">
            <v>0.86392678298000003</v>
          </cell>
          <cell r="BL475">
            <v>1.08933044871</v>
          </cell>
          <cell r="BM475">
            <v>-0.412771</v>
          </cell>
          <cell r="BN475">
            <v>0.53755299999999995</v>
          </cell>
          <cell r="BO475">
            <v>1.1750974305499999</v>
          </cell>
          <cell r="BP475">
            <v>-0.74954667699999999</v>
          </cell>
          <cell r="BQ475">
            <v>0.97986269350999999</v>
          </cell>
          <cell r="BR475">
            <v>6.6028708130000002E-2</v>
          </cell>
          <cell r="BS475">
            <v>7.5619386570000002E-2</v>
          </cell>
          <cell r="BT475">
            <v>6.4601948019999994E-2</v>
          </cell>
          <cell r="BU475">
            <v>1.4267601100000082E-3</v>
          </cell>
          <cell r="BV475">
            <v>1.1017438550000008E-2</v>
          </cell>
          <cell r="BW475">
            <v>3.7068722999999998E-2</v>
          </cell>
          <cell r="BX475">
            <v>3.2024280969999999E-2</v>
          </cell>
          <cell r="BY475">
            <v>7.6616326299999999E-3</v>
          </cell>
        </row>
        <row r="476">
          <cell r="F476" t="str">
            <v>LU3223161780</v>
          </cell>
          <cell r="G476" t="str">
            <v>104380</v>
          </cell>
          <cell r="H476" t="str">
            <v xml:space="preserve"> </v>
          </cell>
          <cell r="J476" t="str">
            <v>Share</v>
          </cell>
          <cell r="K476" t="str">
            <v>PBWHYS</v>
          </cell>
          <cell r="L476" t="str">
            <v>BNP Paribas Funds Euro High Yield Short Duration Bond</v>
          </cell>
          <cell r="M476" t="str">
            <v>Classic RH JPY MD</v>
          </cell>
          <cell r="N476" t="str">
            <v>D</v>
          </cell>
          <cell r="P476" t="str">
            <v>Y</v>
          </cell>
          <cell r="Q476" t="str">
            <v xml:space="preserve"> </v>
          </cell>
          <cell r="T476" t="str">
            <v>No BM</v>
          </cell>
          <cell r="U476" t="str">
            <v>No BM</v>
          </cell>
          <cell r="V476" t="str">
            <v>No BM</v>
          </cell>
          <cell r="W476" t="str">
            <v>JPY</v>
          </cell>
          <cell r="X476" t="str">
            <v>EUR</v>
          </cell>
          <cell r="Y476">
            <v>46142</v>
          </cell>
          <cell r="Z476">
            <v>45999</v>
          </cell>
          <cell r="AA476" t="str">
            <v>April 2026</v>
          </cell>
          <cell r="AB476">
            <v>9884</v>
          </cell>
          <cell r="AD476">
            <v>1976800.98</v>
          </cell>
          <cell r="AE476">
            <v>709364326.37</v>
          </cell>
          <cell r="AF476" t="str">
            <v>709364326.37</v>
          </cell>
          <cell r="AG476">
            <v>1.341170278E-2</v>
          </cell>
          <cell r="AH476">
            <v>1.350780155E-2</v>
          </cell>
          <cell r="AL476">
            <v>-3.3482690800000002E-3</v>
          </cell>
          <cell r="AM476">
            <v>-3.2537595999999999E-3</v>
          </cell>
          <cell r="AQ476">
            <v>1.341170278E-2</v>
          </cell>
          <cell r="AR476">
            <v>1.350780155E-2</v>
          </cell>
          <cell r="BA476">
            <v>3.0277515900000002E-3</v>
          </cell>
          <cell r="BB476">
            <v>3.1228656900000001E-3</v>
          </cell>
        </row>
        <row r="477">
          <cell r="F477" t="str">
            <v>LU3120968543</v>
          </cell>
          <cell r="G477" t="str">
            <v>103956</v>
          </cell>
          <cell r="H477" t="str">
            <v xml:space="preserve"> </v>
          </cell>
          <cell r="J477" t="str">
            <v>Share</v>
          </cell>
          <cell r="K477" t="str">
            <v>PVEMAI</v>
          </cell>
          <cell r="L477" t="str">
            <v>BNP Paribas Funds Multi-Asset Opportunities</v>
          </cell>
          <cell r="M477" t="str">
            <v>Classic RH SGD</v>
          </cell>
          <cell r="N477" t="str">
            <v>C</v>
          </cell>
          <cell r="P477" t="str">
            <v>Y</v>
          </cell>
          <cell r="Q477" t="str">
            <v xml:space="preserve"> </v>
          </cell>
          <cell r="T477" t="str">
            <v>No BM</v>
          </cell>
          <cell r="U477" t="str">
            <v>No BM</v>
          </cell>
          <cell r="V477" t="str">
            <v>No BM</v>
          </cell>
          <cell r="W477" t="str">
            <v>SGD</v>
          </cell>
          <cell r="X477" t="str">
            <v>USD</v>
          </cell>
          <cell r="Y477">
            <v>46142</v>
          </cell>
          <cell r="Z477">
            <v>45947</v>
          </cell>
          <cell r="AA477" t="str">
            <v>April 2026</v>
          </cell>
          <cell r="AB477">
            <v>102.11</v>
          </cell>
          <cell r="AD477">
            <v>236718.6</v>
          </cell>
          <cell r="AE477">
            <v>255697723.90000001</v>
          </cell>
          <cell r="AF477" t="str">
            <v>217976832.956822</v>
          </cell>
          <cell r="AG477">
            <v>5.1271491820000001E-2</v>
          </cell>
          <cell r="AH477">
            <v>5.2692643230000002E-2</v>
          </cell>
          <cell r="AL477">
            <v>-1.4668492099999999E-3</v>
          </cell>
          <cell r="AM477">
            <v>2.59499763E-3</v>
          </cell>
          <cell r="AQ477">
            <v>5.1271491820000001E-2</v>
          </cell>
          <cell r="AR477">
            <v>5.2692643230000002E-2</v>
          </cell>
          <cell r="AV477">
            <v>3.0061535359999999E-2</v>
          </cell>
          <cell r="BA477">
            <v>2.7884034629999999E-2</v>
          </cell>
          <cell r="BB477">
            <v>3.346001991E-2</v>
          </cell>
        </row>
        <row r="478">
          <cell r="F478" t="str">
            <v>FR0013302114</v>
          </cell>
          <cell r="G478" t="str">
            <v>42102</v>
          </cell>
          <cell r="H478" t="str">
            <v xml:space="preserve"> </v>
          </cell>
          <cell r="J478" t="str">
            <v>Share</v>
          </cell>
          <cell r="K478" t="str">
            <v>BPOE</v>
          </cell>
          <cell r="L478" t="str">
            <v>BNP PARIBAS OBLI ISR</v>
          </cell>
          <cell r="M478" t="str">
            <v>Privilege</v>
          </cell>
          <cell r="N478" t="str">
            <v>C</v>
          </cell>
          <cell r="P478" t="str">
            <v>N</v>
          </cell>
          <cell r="Q478" t="str">
            <v xml:space="preserve"> </v>
          </cell>
          <cell r="R478" t="str">
            <v>194279</v>
          </cell>
          <cell r="T478" t="str">
            <v>BM BNP PARIBAS OBLI ISR - [2331]</v>
          </cell>
          <cell r="U478" t="str">
            <v>Bloomberg Barclays Euro Aggregate 3- 5 Years (RI)</v>
          </cell>
          <cell r="V478" t="str">
            <v>Official Benchmark</v>
          </cell>
          <cell r="W478" t="str">
            <v>EUR</v>
          </cell>
          <cell r="X478" t="str">
            <v>EUR</v>
          </cell>
          <cell r="Y478">
            <v>46145</v>
          </cell>
          <cell r="Z478">
            <v>43364</v>
          </cell>
          <cell r="AA478" t="str">
            <v>April 2026</v>
          </cell>
          <cell r="AB478">
            <v>141.27000000000001</v>
          </cell>
          <cell r="AD478">
            <v>15644561.060000001</v>
          </cell>
          <cell r="AE478">
            <v>62758247.109999999</v>
          </cell>
          <cell r="AF478" t="str">
            <v>62758247.11</v>
          </cell>
          <cell r="AG478">
            <v>4.8367593699999998E-3</v>
          </cell>
          <cell r="AH478">
            <v>5.2489778000000004E-3</v>
          </cell>
          <cell r="AI478">
            <v>5.0418038200000003E-3</v>
          </cell>
          <cell r="AJ478">
            <v>-2.0504445000000052E-4</v>
          </cell>
          <cell r="AK478">
            <v>2.0717398000000015E-4</v>
          </cell>
          <cell r="AL478">
            <v>-8.5620043499999993E-3</v>
          </cell>
          <cell r="AM478">
            <v>-7.3416454599999998E-3</v>
          </cell>
          <cell r="AN478">
            <v>-9.1965627600000006E-3</v>
          </cell>
          <cell r="AO478">
            <v>6.3455841000000131E-4</v>
          </cell>
          <cell r="AP478">
            <v>1.8549173000000007E-3</v>
          </cell>
          <cell r="AQ478">
            <v>4.8367593699999998E-3</v>
          </cell>
          <cell r="AR478">
            <v>5.2489778000000004E-3</v>
          </cell>
          <cell r="AS478">
            <v>5.0418038200000003E-3</v>
          </cell>
          <cell r="AT478">
            <v>-2.0504445000000052E-4</v>
          </cell>
          <cell r="AU478">
            <v>2.0717398000000015E-4</v>
          </cell>
          <cell r="AV478">
            <v>-6.4003376000000001E-3</v>
          </cell>
          <cell r="AX478">
            <v>-4.8012859099999996E-3</v>
          </cell>
          <cell r="AY478">
            <v>-1.5990516900000005E-3</v>
          </cell>
          <cell r="BA478">
            <v>-2.9642176599999999E-3</v>
          </cell>
          <cell r="BB478">
            <v>-1.3278292000000001E-3</v>
          </cell>
          <cell r="BC478">
            <v>-3.0801537200000001E-3</v>
          </cell>
          <cell r="BD478">
            <v>1.1593606000000027E-4</v>
          </cell>
          <cell r="BE478">
            <v>1.7523245200000001E-3</v>
          </cell>
          <cell r="BF478">
            <v>1.9919718699999998E-2</v>
          </cell>
          <cell r="BG478">
            <v>1.8640122589999999E-2</v>
          </cell>
          <cell r="BH478">
            <v>3.801282E-3</v>
          </cell>
          <cell r="BI478">
            <v>-0.38866857428000001</v>
          </cell>
          <cell r="BJ478">
            <v>0.92972294272</v>
          </cell>
          <cell r="BK478">
            <v>-0.85287129898999992</v>
          </cell>
          <cell r="BL478">
            <v>-0.60125490086</v>
          </cell>
          <cell r="BM478">
            <v>-6.9850999999999996E-2</v>
          </cell>
          <cell r="BN478">
            <v>0.43249100000000001</v>
          </cell>
          <cell r="BO478">
            <v>1.0501512119</v>
          </cell>
          <cell r="BP478">
            <v>-0.173125321</v>
          </cell>
          <cell r="BQ478">
            <v>0.96568348002999993</v>
          </cell>
          <cell r="BR478">
            <v>6.4833285800000003E-3</v>
          </cell>
          <cell r="BS478">
            <v>1.151567817E-2</v>
          </cell>
          <cell r="BT478">
            <v>8.0068034500000006E-3</v>
          </cell>
          <cell r="BU478">
            <v>-1.5234748700000003E-3</v>
          </cell>
          <cell r="BV478">
            <v>3.5088747199999992E-3</v>
          </cell>
          <cell r="BW478">
            <v>1.855820893E-2</v>
          </cell>
          <cell r="BX478">
            <v>1.735352821E-2</v>
          </cell>
          <cell r="BY478">
            <v>3.5375819700000002E-3</v>
          </cell>
        </row>
        <row r="479">
          <cell r="F479" t="str">
            <v>LU2192436009</v>
          </cell>
          <cell r="G479" t="str">
            <v>44230</v>
          </cell>
          <cell r="H479" t="str">
            <v xml:space="preserve"> </v>
          </cell>
          <cell r="J479" t="str">
            <v>Share</v>
          </cell>
          <cell r="K479" t="str">
            <v>PSMAG</v>
          </cell>
          <cell r="L479" t="str">
            <v>BNP Paribas Funds Sustainable Multi-Asset Growth</v>
          </cell>
          <cell r="M479" t="str">
            <v>Classic RH USD MD</v>
          </cell>
          <cell r="N479" t="str">
            <v>D</v>
          </cell>
          <cell r="P479" t="str">
            <v>Y</v>
          </cell>
          <cell r="Q479" t="str">
            <v xml:space="preserve"> </v>
          </cell>
          <cell r="R479" t="str">
            <v>50427</v>
          </cell>
          <cell r="T479" t="str">
            <v>BM BNP Paribas Funds Sustainable Multi-Asset Growth - [43284]</v>
          </cell>
          <cell r="U479" t="str">
            <v>75% MSCI AC World (Hedged in USD) NR + 25% Bloomberg Euro Aggregate (Hedged in USD) RI</v>
          </cell>
          <cell r="V479" t="str">
            <v>Official Benchmark</v>
          </cell>
          <cell r="W479" t="str">
            <v>USD</v>
          </cell>
          <cell r="X479" t="str">
            <v>EUR</v>
          </cell>
          <cell r="Y479">
            <v>46142</v>
          </cell>
          <cell r="Z479">
            <v>44036</v>
          </cell>
          <cell r="AA479" t="str">
            <v>April 2026</v>
          </cell>
          <cell r="AB479">
            <v>123.89</v>
          </cell>
          <cell r="AD479">
            <v>277411.43</v>
          </cell>
          <cell r="AE479">
            <v>346363435.27999997</v>
          </cell>
          <cell r="AF479" t="str">
            <v>346363435.28</v>
          </cell>
          <cell r="AG479">
            <v>6.6687495789999995E-2</v>
          </cell>
          <cell r="AH479">
            <v>6.8215416629999998E-2</v>
          </cell>
          <cell r="AI479">
            <v>6.437685588E-2</v>
          </cell>
          <cell r="AJ479">
            <v>2.3106399099999952E-3</v>
          </cell>
          <cell r="AK479">
            <v>3.8385607499999974E-3</v>
          </cell>
          <cell r="AL479">
            <v>2.9166497310000001E-2</v>
          </cell>
          <cell r="AM479">
            <v>3.3601409280000001E-2</v>
          </cell>
          <cell r="AN479">
            <v>4.0590176360000001E-2</v>
          </cell>
          <cell r="AO479">
            <v>-1.142367905E-2</v>
          </cell>
          <cell r="AP479">
            <v>-6.9887670799999996E-3</v>
          </cell>
          <cell r="AQ479">
            <v>6.6687495789999995E-2</v>
          </cell>
          <cell r="AR479">
            <v>6.8215416629999998E-2</v>
          </cell>
          <cell r="AS479">
            <v>6.437685588E-2</v>
          </cell>
          <cell r="AT479">
            <v>2.3106399099999952E-3</v>
          </cell>
          <cell r="AU479">
            <v>3.8385607499999974E-3</v>
          </cell>
          <cell r="AV479">
            <v>3.3366849990000003E-2</v>
          </cell>
          <cell r="AX479">
            <v>5.3328578129999998E-2</v>
          </cell>
          <cell r="AY479">
            <v>-1.9961728139999996E-2</v>
          </cell>
          <cell r="BA479">
            <v>3.7872793019999997E-2</v>
          </cell>
          <cell r="BB479">
            <v>4.3840519350000003E-2</v>
          </cell>
          <cell r="BC479">
            <v>5.6658376640000001E-2</v>
          </cell>
          <cell r="BD479">
            <v>-1.8785583620000004E-2</v>
          </cell>
          <cell r="BE479">
            <v>-1.2817857289999998E-2</v>
          </cell>
          <cell r="BF479">
            <v>7.5210874610000006E-2</v>
          </cell>
          <cell r="BG479">
            <v>7.559529224E-2</v>
          </cell>
          <cell r="BH479">
            <v>2.0558534100000001E-2</v>
          </cell>
          <cell r="BI479">
            <v>-1.6901765955800001</v>
          </cell>
          <cell r="BJ479">
            <v>-0.75295433636999998</v>
          </cell>
          <cell r="BK479">
            <v>1.36676945795</v>
          </cell>
          <cell r="BL479">
            <v>1.6221450371299999</v>
          </cell>
          <cell r="BM479">
            <v>-3.043161</v>
          </cell>
          <cell r="BN479">
            <v>-1.0345979999999999</v>
          </cell>
          <cell r="BO479">
            <v>0.95790734587000004</v>
          </cell>
          <cell r="BP479">
            <v>-2.4015732080000003</v>
          </cell>
          <cell r="BQ479">
            <v>0.92699038608999995</v>
          </cell>
          <cell r="BR479">
            <v>0.19240250034</v>
          </cell>
          <cell r="BS479">
            <v>0.21336187617999999</v>
          </cell>
          <cell r="BT479">
            <v>0.22342197939</v>
          </cell>
          <cell r="BU479">
            <v>-3.1019479049999993E-2</v>
          </cell>
          <cell r="BV479">
            <v>-1.0060103210000004E-2</v>
          </cell>
          <cell r="BW479">
            <v>7.769880002E-2</v>
          </cell>
          <cell r="BX479">
            <v>7.5166499940000006E-2</v>
          </cell>
          <cell r="BY479">
            <v>2.0502316919999999E-2</v>
          </cell>
        </row>
        <row r="480">
          <cell r="F480" t="str">
            <v>LU2310404988</v>
          </cell>
          <cell r="G480" t="str">
            <v>100185</v>
          </cell>
          <cell r="H480" t="str">
            <v xml:space="preserve"> </v>
          </cell>
          <cell r="J480" t="str">
            <v>Share</v>
          </cell>
          <cell r="K480" t="str">
            <v>SLUSEGAB</v>
          </cell>
          <cell r="L480" t="str">
            <v>AMSelect AB US Equity Growth</v>
          </cell>
          <cell r="M480" t="str">
            <v>Classic</v>
          </cell>
          <cell r="N480" t="str">
            <v>C</v>
          </cell>
          <cell r="P480" t="str">
            <v>N</v>
          </cell>
          <cell r="Q480" t="str">
            <v xml:space="preserve"> </v>
          </cell>
          <cell r="R480" t="str">
            <v>204421</v>
          </cell>
          <cell r="T480" t="str">
            <v>BM AMSelect AB US Equity Growth [44054]</v>
          </cell>
          <cell r="U480" t="str">
            <v>MSCI USA Growth (USD) NR</v>
          </cell>
          <cell r="V480" t="str">
            <v>Official Benchmark</v>
          </cell>
          <cell r="W480" t="str">
            <v>USD</v>
          </cell>
          <cell r="X480" t="str">
            <v>USD</v>
          </cell>
          <cell r="Y480">
            <v>46142</v>
          </cell>
          <cell r="Z480">
            <v>44392</v>
          </cell>
          <cell r="AA480" t="str">
            <v>April 2026</v>
          </cell>
          <cell r="AB480">
            <v>143.01</v>
          </cell>
          <cell r="AD480">
            <v>10879813.07</v>
          </cell>
          <cell r="AE480">
            <v>227646485.30000001</v>
          </cell>
          <cell r="AF480" t="str">
            <v>194063752.866459</v>
          </cell>
          <cell r="AG480">
            <v>0.11560964193999999</v>
          </cell>
          <cell r="AH480">
            <v>0.11709456434</v>
          </cell>
          <cell r="AI480">
            <v>0.13893171678999999</v>
          </cell>
          <cell r="AJ480">
            <v>-2.3322074849999999E-2</v>
          </cell>
          <cell r="AK480">
            <v>-2.1837152449999994E-2</v>
          </cell>
          <cell r="AL480">
            <v>1.519131114E-2</v>
          </cell>
          <cell r="AM480">
            <v>1.9265713940000002E-2</v>
          </cell>
          <cell r="AN480">
            <v>4.616640483E-2</v>
          </cell>
          <cell r="AO480">
            <v>-3.097509369E-2</v>
          </cell>
          <cell r="AP480">
            <v>-2.6900690889999999E-2</v>
          </cell>
          <cell r="AQ480">
            <v>0.11560964193999999</v>
          </cell>
          <cell r="AR480">
            <v>0.11709456434</v>
          </cell>
          <cell r="AS480">
            <v>0.13893171678999999</v>
          </cell>
          <cell r="AT480">
            <v>-2.3322074849999999E-2</v>
          </cell>
          <cell r="AU480">
            <v>-2.1837152449999994E-2</v>
          </cell>
          <cell r="AV480">
            <v>-1.0927450030000001E-2</v>
          </cell>
          <cell r="AX480">
            <v>3.8250271299999999E-3</v>
          </cell>
          <cell r="AY480">
            <v>-1.4752477160000001E-2</v>
          </cell>
          <cell r="BA480">
            <v>6.33312223E-3</v>
          </cell>
          <cell r="BB480">
            <v>1.1726370829999999E-2</v>
          </cell>
          <cell r="BC480">
            <v>2.594871642E-2</v>
          </cell>
          <cell r="BD480">
            <v>-1.9615594190000002E-2</v>
          </cell>
          <cell r="BE480">
            <v>-1.4222345590000001E-2</v>
          </cell>
          <cell r="BF480">
            <v>0.15089559942</v>
          </cell>
          <cell r="BG480">
            <v>0.16664281904</v>
          </cell>
          <cell r="BH480">
            <v>5.7814972440000001E-2</v>
          </cell>
          <cell r="BI480">
            <v>-2.21150907554</v>
          </cell>
          <cell r="BJ480">
            <v>-1.9153505577900001</v>
          </cell>
          <cell r="BK480">
            <v>0.15348410434999998</v>
          </cell>
          <cell r="BL480">
            <v>0.26641241898000001</v>
          </cell>
          <cell r="BM480">
            <v>-10.904128999999999</v>
          </cell>
          <cell r="BN480">
            <v>-9.163590000000001</v>
          </cell>
          <cell r="BO480">
            <v>0.84842578193999996</v>
          </cell>
          <cell r="BP480">
            <v>-8.7336771620000011</v>
          </cell>
          <cell r="BQ480">
            <v>0.87790550668</v>
          </cell>
          <cell r="BR480">
            <v>0.21133322039999999</v>
          </cell>
          <cell r="BS480">
            <v>0.2311595565</v>
          </cell>
          <cell r="BT480">
            <v>0.35960219795999998</v>
          </cell>
          <cell r="BU480">
            <v>-0.14826897755999999</v>
          </cell>
          <cell r="BV480">
            <v>-0.12844264145999998</v>
          </cell>
          <cell r="BW480">
            <v>0.14907254247999999</v>
          </cell>
          <cell r="BX480">
            <v>0.16333169420999999</v>
          </cell>
          <cell r="BY480">
            <v>5.4805329899999998E-2</v>
          </cell>
        </row>
        <row r="481">
          <cell r="F481" t="str">
            <v>LU2441570764</v>
          </cell>
          <cell r="G481" t="str">
            <v>100858</v>
          </cell>
          <cell r="H481" t="str">
            <v xml:space="preserve"> </v>
          </cell>
          <cell r="J481" t="str">
            <v>Share</v>
          </cell>
          <cell r="K481" t="str">
            <v>SLGEEVO</v>
          </cell>
          <cell r="L481" t="str">
            <v>AMSelect Vontobel Global Equity Emerging</v>
          </cell>
          <cell r="M481" t="str">
            <v>X</v>
          </cell>
          <cell r="N481" t="str">
            <v>D</v>
          </cell>
          <cell r="P481" t="str">
            <v>N</v>
          </cell>
          <cell r="Q481" t="str">
            <v xml:space="preserve"> </v>
          </cell>
          <cell r="R481" t="str">
            <v>204611</v>
          </cell>
          <cell r="T481" t="str">
            <v>BM AMSelect Vontobel Global Equity Emerging [44053]</v>
          </cell>
          <cell r="U481" t="str">
            <v>MSCI Emerging Markets (USD) NR</v>
          </cell>
          <cell r="V481" t="str">
            <v>Official Benchmark</v>
          </cell>
          <cell r="W481" t="str">
            <v>USD</v>
          </cell>
          <cell r="X481" t="str">
            <v>USD</v>
          </cell>
          <cell r="Y481">
            <v>46142</v>
          </cell>
          <cell r="Z481">
            <v>44673</v>
          </cell>
          <cell r="AA481" t="str">
            <v>April 2026</v>
          </cell>
          <cell r="AB481">
            <v>152641</v>
          </cell>
          <cell r="AD481">
            <v>1526.41</v>
          </cell>
          <cell r="AE481">
            <v>538776551.59000003</v>
          </cell>
          <cell r="AF481" t="str">
            <v>459295470.43178</v>
          </cell>
          <cell r="AG481">
            <v>0.16280850828000001</v>
          </cell>
          <cell r="AH481">
            <v>0.16334275783999999</v>
          </cell>
          <cell r="AI481">
            <v>0.14710827284</v>
          </cell>
          <cell r="AJ481">
            <v>1.5700235440000015E-2</v>
          </cell>
          <cell r="AK481">
            <v>1.6234484999999993E-2</v>
          </cell>
          <cell r="AL481">
            <v>8.6235355080000006E-2</v>
          </cell>
          <cell r="AM481">
            <v>8.7747660180000006E-2</v>
          </cell>
          <cell r="AN481">
            <v>5.2076676369999998E-2</v>
          </cell>
          <cell r="AO481">
            <v>3.4158678710000008E-2</v>
          </cell>
          <cell r="AP481">
            <v>3.5670983810000008E-2</v>
          </cell>
          <cell r="AQ481">
            <v>0.16280850828000001</v>
          </cell>
          <cell r="AR481">
            <v>0.16334275783999999</v>
          </cell>
          <cell r="AS481">
            <v>0.14710827284</v>
          </cell>
          <cell r="AT481">
            <v>1.5700235440000015E-2</v>
          </cell>
          <cell r="AU481">
            <v>1.6234484999999993E-2</v>
          </cell>
          <cell r="AV481">
            <v>0.18673223475</v>
          </cell>
          <cell r="AX481">
            <v>0.15126457209999999</v>
          </cell>
          <cell r="AY481">
            <v>3.5467662650000009E-2</v>
          </cell>
          <cell r="BA481">
            <v>0.18135710053000001</v>
          </cell>
          <cell r="BB481">
            <v>0.18355057551000001</v>
          </cell>
          <cell r="BC481">
            <v>0.14521450952000001</v>
          </cell>
          <cell r="BD481">
            <v>3.6142591010000003E-2</v>
          </cell>
          <cell r="BE481">
            <v>3.8336065990000001E-2</v>
          </cell>
          <cell r="BF481">
            <v>0.18839214477999999</v>
          </cell>
          <cell r="BG481">
            <v>0.18229548266000001</v>
          </cell>
          <cell r="BH481">
            <v>4.5301594510000001E-2</v>
          </cell>
          <cell r="BI481">
            <v>1.7026231056399999</v>
          </cell>
          <cell r="BJ481">
            <v>1.8695789552700002</v>
          </cell>
          <cell r="BK481">
            <v>2.3592452635900001</v>
          </cell>
          <cell r="BL481">
            <v>2.3992018809399998</v>
          </cell>
          <cell r="BM481">
            <v>8.5837189999999985</v>
          </cell>
          <cell r="BN481">
            <v>9.4419830000000005</v>
          </cell>
          <cell r="BO481">
            <v>1.0029005907299999</v>
          </cell>
          <cell r="BP481">
            <v>6.1222739659999998</v>
          </cell>
          <cell r="BQ481">
            <v>0.94176383086000004</v>
          </cell>
          <cell r="BR481">
            <v>0.55582300385000005</v>
          </cell>
          <cell r="BS481">
            <v>0.56468309608</v>
          </cell>
          <cell r="BT481">
            <v>0.46683458931999999</v>
          </cell>
          <cell r="BU481">
            <v>8.898841453000006E-2</v>
          </cell>
          <cell r="BV481">
            <v>9.7848506760000009E-2</v>
          </cell>
          <cell r="BW481">
            <v>0.17539419291</v>
          </cell>
          <cell r="BX481">
            <v>0.16671392865000001</v>
          </cell>
          <cell r="BY481">
            <v>4.307626506E-2</v>
          </cell>
        </row>
        <row r="482">
          <cell r="F482" t="str">
            <v>LU2967930517</v>
          </cell>
          <cell r="G482" t="str">
            <v>104067</v>
          </cell>
          <cell r="H482" t="str">
            <v xml:space="preserve"> </v>
          </cell>
          <cell r="J482" t="str">
            <v>Share</v>
          </cell>
          <cell r="K482" t="str">
            <v>NUCOP</v>
          </cell>
          <cell r="L482" t="str">
            <v>THEAM QUANT- Nuclear Opportunities</v>
          </cell>
          <cell r="M482" t="str">
            <v>C EUR RH</v>
          </cell>
          <cell r="N482" t="str">
            <v>C</v>
          </cell>
          <cell r="P482" t="str">
            <v>Y</v>
          </cell>
          <cell r="Q482" t="str">
            <v xml:space="preserve"> </v>
          </cell>
          <cell r="T482" t="str">
            <v>No BM</v>
          </cell>
          <cell r="U482" t="str">
            <v>No BM</v>
          </cell>
          <cell r="V482" t="str">
            <v>No BM</v>
          </cell>
          <cell r="W482" t="str">
            <v>EUR</v>
          </cell>
          <cell r="X482" t="str">
            <v>USD</v>
          </cell>
          <cell r="Y482">
            <v>46142</v>
          </cell>
          <cell r="Z482">
            <v>45874</v>
          </cell>
          <cell r="AA482" t="str">
            <v>April 2026</v>
          </cell>
          <cell r="AB482">
            <v>136.19</v>
          </cell>
          <cell r="AD482">
            <v>5401889.4100000001</v>
          </cell>
          <cell r="AE482">
            <v>327034786.81</v>
          </cell>
          <cell r="AF482" t="str">
            <v>278790151.152977</v>
          </cell>
          <cell r="AG482">
            <v>0.11594559161</v>
          </cell>
          <cell r="AH482">
            <v>0.11730929185</v>
          </cell>
          <cell r="AL482">
            <v>2.3984962410000001E-2</v>
          </cell>
          <cell r="AM482">
            <v>2.7752958340000002E-2</v>
          </cell>
          <cell r="AQ482">
            <v>0.11594559161</v>
          </cell>
          <cell r="AR482">
            <v>0.11730929185</v>
          </cell>
          <cell r="AV482">
            <v>6.5566074639999999E-2</v>
          </cell>
          <cell r="BA482">
            <v>0.31533706779999998</v>
          </cell>
          <cell r="BB482">
            <v>0.32176509142999998</v>
          </cell>
          <cell r="BF482">
            <v>0.45757017090000002</v>
          </cell>
          <cell r="BK482">
            <v>1.44419156393</v>
          </cell>
          <cell r="BL482">
            <v>1.4917725881900001</v>
          </cell>
        </row>
        <row r="483">
          <cell r="F483" t="str">
            <v>FR001400NBN3</v>
          </cell>
          <cell r="G483" t="str">
            <v>102502</v>
          </cell>
          <cell r="H483" t="str">
            <v xml:space="preserve"> </v>
          </cell>
          <cell r="J483" t="str">
            <v>Share</v>
          </cell>
          <cell r="K483" t="str">
            <v>GEN30</v>
          </cell>
          <cell r="L483" t="str">
            <v>BNP PARIBAS APOLLO THEMATIC GENDER II</v>
          </cell>
          <cell r="M483" t="str">
            <v>Classic</v>
          </cell>
          <cell r="N483" t="str">
            <v>C</v>
          </cell>
          <cell r="P483" t="str">
            <v>N</v>
          </cell>
          <cell r="Q483" t="str">
            <v xml:space="preserve"> </v>
          </cell>
          <cell r="T483" t="str">
            <v>No BM</v>
          </cell>
          <cell r="U483" t="str">
            <v>No BM</v>
          </cell>
          <cell r="V483" t="str">
            <v>No BM</v>
          </cell>
          <cell r="W483" t="str">
            <v>EUR</v>
          </cell>
          <cell r="X483" t="str">
            <v>EUR</v>
          </cell>
          <cell r="Y483">
            <v>46142</v>
          </cell>
          <cell r="Z483">
            <v>45422</v>
          </cell>
          <cell r="AA483" t="str">
            <v>April 2026</v>
          </cell>
          <cell r="AB483">
            <v>1087.32</v>
          </cell>
          <cell r="AD483">
            <v>8657113.2200000007</v>
          </cell>
          <cell r="AE483">
            <v>8657113.2200000007</v>
          </cell>
          <cell r="AF483" t="str">
            <v>8657113.22</v>
          </cell>
          <cell r="AG483">
            <v>3.862906923E-2</v>
          </cell>
          <cell r="AH483">
            <v>4.1790810859999999E-2</v>
          </cell>
          <cell r="AL483">
            <v>2.7382504679999999E-2</v>
          </cell>
          <cell r="AM483">
            <v>3.6799714380000001E-2</v>
          </cell>
          <cell r="AQ483">
            <v>3.862906923E-2</v>
          </cell>
          <cell r="AR483">
            <v>4.1790810859999999E-2</v>
          </cell>
          <cell r="AV483">
            <v>5.2747763449999999E-2</v>
          </cell>
          <cell r="BA483">
            <v>2.9629840059999999E-2</v>
          </cell>
          <cell r="BB483">
            <v>4.2446095849999997E-2</v>
          </cell>
          <cell r="BF483">
            <v>8.5699933610000001E-2</v>
          </cell>
          <cell r="BK483">
            <v>1.2951280630999999</v>
          </cell>
          <cell r="BL483">
            <v>1.7708058518099998</v>
          </cell>
          <cell r="BR483">
            <v>0.15994410010999999</v>
          </cell>
          <cell r="BS483">
            <v>0.20364064676999999</v>
          </cell>
          <cell r="BW483">
            <v>8.0510345220000001E-2</v>
          </cell>
        </row>
        <row r="484">
          <cell r="F484" t="str">
            <v>BE6342644083</v>
          </cell>
          <cell r="G484" t="str">
            <v>101819</v>
          </cell>
          <cell r="H484" t="str">
            <v xml:space="preserve"> </v>
          </cell>
          <cell r="J484" t="str">
            <v>Share</v>
          </cell>
          <cell r="K484" t="str">
            <v>PRSAB</v>
          </cell>
          <cell r="L484" t="str">
            <v>BNPPF PRIVATE SUSTAINABLE AMBITION BALANCED</v>
          </cell>
          <cell r="M484" t="str">
            <v>Select 1</v>
          </cell>
          <cell r="N484" t="str">
            <v>C</v>
          </cell>
          <cell r="P484" t="str">
            <v>N</v>
          </cell>
          <cell r="Q484" t="str">
            <v xml:space="preserve"> </v>
          </cell>
          <cell r="R484" t="str">
            <v>264432</v>
          </cell>
          <cell r="T484" t="str">
            <v>BM BNPPF PRIVATE SUSTAINABLE AMBITION BALANCED [44417]</v>
          </cell>
          <cell r="U484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V484" t="str">
            <v>Official Benchmark</v>
          </cell>
          <cell r="W484" t="str">
            <v>EUR</v>
          </cell>
          <cell r="X484" t="str">
            <v>EUR</v>
          </cell>
          <cell r="Y484">
            <v>46142</v>
          </cell>
          <cell r="Z484">
            <v>45358</v>
          </cell>
          <cell r="AA484" t="str">
            <v>April 2026</v>
          </cell>
          <cell r="AB484">
            <v>107.64</v>
          </cell>
          <cell r="AD484">
            <v>1206937.01</v>
          </cell>
          <cell r="AE484">
            <v>107358252.13</v>
          </cell>
          <cell r="AF484" t="str">
            <v>107358252.13</v>
          </cell>
          <cell r="AG484">
            <v>4.8407519240000002E-2</v>
          </cell>
          <cell r="AH484">
            <v>4.9582564369999998E-2</v>
          </cell>
          <cell r="AI484">
            <v>4.7433278990000001E-2</v>
          </cell>
          <cell r="AJ484">
            <v>9.7424025000000108E-4</v>
          </cell>
          <cell r="AK484">
            <v>2.1492853799999975E-3</v>
          </cell>
          <cell r="AL484">
            <v>2.455739577E-2</v>
          </cell>
          <cell r="AM484">
            <v>2.8010907410000001E-2</v>
          </cell>
          <cell r="AN484">
            <v>2.1046978059999999E-2</v>
          </cell>
          <cell r="AO484">
            <v>3.5104177100000016E-3</v>
          </cell>
          <cell r="AP484">
            <v>6.9639293500000018E-3</v>
          </cell>
          <cell r="AQ484">
            <v>4.8407519240000002E-2</v>
          </cell>
          <cell r="AR484">
            <v>4.9582564369999998E-2</v>
          </cell>
          <cell r="AS484">
            <v>4.7433278990000001E-2</v>
          </cell>
          <cell r="AT484">
            <v>9.7424025000000108E-4</v>
          </cell>
          <cell r="AU484">
            <v>2.1492853799999975E-3</v>
          </cell>
          <cell r="AV484">
            <v>2.1349274120000001E-2</v>
          </cell>
          <cell r="AX484">
            <v>3.5847869019999999E-2</v>
          </cell>
          <cell r="AY484">
            <v>-1.4498594899999998E-2</v>
          </cell>
          <cell r="BA484">
            <v>3.5697103819999999E-2</v>
          </cell>
          <cell r="BB484">
            <v>4.0394634360000001E-2</v>
          </cell>
          <cell r="BC484">
            <v>3.6110858939999997E-2</v>
          </cell>
          <cell r="BD484">
            <v>-4.1375511999999781E-4</v>
          </cell>
          <cell r="BE484">
            <v>4.2837754200000036E-3</v>
          </cell>
          <cell r="BF484">
            <v>6.058687141E-2</v>
          </cell>
          <cell r="BG484">
            <v>5.8517079659999999E-2</v>
          </cell>
          <cell r="BH484">
            <v>2.0561569679999999E-2</v>
          </cell>
          <cell r="BI484">
            <v>-2.7778984166500003</v>
          </cell>
          <cell r="BJ484">
            <v>-2.0829390770699998</v>
          </cell>
          <cell r="BK484">
            <v>0.60246376680000002</v>
          </cell>
          <cell r="BL484">
            <v>0.83765355477000014</v>
          </cell>
          <cell r="BM484">
            <v>-5.6117400000000002</v>
          </cell>
          <cell r="BN484">
            <v>-4.1588649999999996</v>
          </cell>
          <cell r="BO484">
            <v>0.97386555764999994</v>
          </cell>
          <cell r="BP484">
            <v>-4.973663084</v>
          </cell>
          <cell r="BQ484">
            <v>0.88472082021000009</v>
          </cell>
          <cell r="BR484">
            <v>8.4424743100000005E-2</v>
          </cell>
          <cell r="BS484">
            <v>9.9324878259999999E-2</v>
          </cell>
          <cell r="BT484">
            <v>0.13498936784000001</v>
          </cell>
          <cell r="BU484">
            <v>-5.0564624740000008E-2</v>
          </cell>
          <cell r="BV484">
            <v>-3.5664489580000014E-2</v>
          </cell>
          <cell r="BW484">
            <v>5.6738728379999999E-2</v>
          </cell>
          <cell r="BX484">
            <v>5.3921451629999999E-2</v>
          </cell>
          <cell r="BY484">
            <v>1.8936337889999998E-2</v>
          </cell>
        </row>
        <row r="485">
          <cell r="F485" t="str">
            <v>FR001400QRN2</v>
          </cell>
          <cell r="G485" t="str">
            <v>102730</v>
          </cell>
          <cell r="H485" t="str">
            <v xml:space="preserve"> </v>
          </cell>
          <cell r="J485" t="str">
            <v>Share</v>
          </cell>
          <cell r="K485" t="str">
            <v>RETGOV</v>
          </cell>
          <cell r="L485" t="str">
            <v>IRCANTEC SOUVERAINS BNPP AM</v>
          </cell>
          <cell r="M485" t="str">
            <v>I</v>
          </cell>
          <cell r="N485" t="str">
            <v>H</v>
          </cell>
          <cell r="P485" t="str">
            <v>N</v>
          </cell>
          <cell r="Q485" t="str">
            <v xml:space="preserve"> </v>
          </cell>
          <cell r="R485" t="str">
            <v>265301</v>
          </cell>
          <cell r="T485" t="str">
            <v>BM IRCANTEC SOUVERAINS BNPP AM [44701]</v>
          </cell>
          <cell r="U485" t="str">
            <v>50% Bloomberg Global Majors (Hedged in EUR) RI + 50% Bloomberg Euro Aggregate Treasury (EUR) RI</v>
          </cell>
          <cell r="V485" t="str">
            <v>Official Benchmark</v>
          </cell>
          <cell r="W485" t="str">
            <v>EUR</v>
          </cell>
          <cell r="X485" t="str">
            <v>EUR</v>
          </cell>
          <cell r="Y485">
            <v>46142</v>
          </cell>
          <cell r="Z485">
            <v>45545</v>
          </cell>
          <cell r="AA485" t="str">
            <v>April 2026</v>
          </cell>
          <cell r="AB485">
            <v>988.39</v>
          </cell>
          <cell r="AD485">
            <v>532671335.13999999</v>
          </cell>
          <cell r="AE485">
            <v>532671335.13999999</v>
          </cell>
          <cell r="AF485" t="str">
            <v>532671335.14</v>
          </cell>
          <cell r="AG485">
            <v>-1.1127972E-4</v>
          </cell>
          <cell r="AH485">
            <v>-3.7272479999999998E-5</v>
          </cell>
          <cell r="AI485">
            <v>7.3075166000000004E-4</v>
          </cell>
          <cell r="AJ485">
            <v>-8.4203138000000003E-4</v>
          </cell>
          <cell r="AK485">
            <v>-7.6802414000000005E-4</v>
          </cell>
          <cell r="AL485">
            <v>-1.1184809469999999E-2</v>
          </cell>
          <cell r="AM485">
            <v>-1.096537193E-2</v>
          </cell>
          <cell r="AN485">
            <v>-9.12518306E-3</v>
          </cell>
          <cell r="AO485">
            <v>-2.0596264099999994E-3</v>
          </cell>
          <cell r="AP485">
            <v>-1.8401888700000004E-3</v>
          </cell>
          <cell r="AQ485">
            <v>-1.1127972E-4</v>
          </cell>
          <cell r="AR485">
            <v>-3.7272479999999998E-5</v>
          </cell>
          <cell r="AS485">
            <v>7.3075166000000004E-4</v>
          </cell>
          <cell r="AT485">
            <v>-8.4203138000000003E-4</v>
          </cell>
          <cell r="AU485">
            <v>-7.6802414000000005E-4</v>
          </cell>
          <cell r="AV485">
            <v>-1.511618638E-2</v>
          </cell>
          <cell r="AX485">
            <v>-1.2969856680000001E-2</v>
          </cell>
          <cell r="AY485">
            <v>-2.1463296999999996E-3</v>
          </cell>
          <cell r="BA485">
            <v>-9.6887962600000002E-3</v>
          </cell>
          <cell r="BB485">
            <v>-9.3958021199999995E-3</v>
          </cell>
          <cell r="BC485">
            <v>-6.4253868899999999E-3</v>
          </cell>
          <cell r="BD485">
            <v>-3.2634093700000004E-3</v>
          </cell>
          <cell r="BE485">
            <v>-2.9704152299999996E-3</v>
          </cell>
          <cell r="BF485">
            <v>3.2352623380000001E-2</v>
          </cell>
          <cell r="BG485">
            <v>2.910507691E-2</v>
          </cell>
          <cell r="BH485">
            <v>6.7218814799999997E-3</v>
          </cell>
          <cell r="BI485">
            <v>-0.93610138839000001</v>
          </cell>
          <cell r="BJ485">
            <v>-0.80254831884</v>
          </cell>
          <cell r="BK485">
            <v>-0.77732501029000001</v>
          </cell>
          <cell r="BL485">
            <v>-0.74957194983999997</v>
          </cell>
          <cell r="BM485">
            <v>-0.45657099999999995</v>
          </cell>
          <cell r="BN485">
            <v>-0.36689700000000003</v>
          </cell>
          <cell r="BO485">
            <v>1.09114040787</v>
          </cell>
          <cell r="BP485">
            <v>-0.64147682100000003</v>
          </cell>
          <cell r="BQ485">
            <v>0.96356224881999997</v>
          </cell>
          <cell r="BR485">
            <v>-1.247901846E-2</v>
          </cell>
          <cell r="BS485">
            <v>-1.159017174E-2</v>
          </cell>
          <cell r="BT485">
            <v>-7.4235695500000001E-3</v>
          </cell>
          <cell r="BU485">
            <v>-5.0554489099999995E-3</v>
          </cell>
          <cell r="BV485">
            <v>-4.1666021900000003E-3</v>
          </cell>
          <cell r="BW485">
            <v>3.2017479459999998E-2</v>
          </cell>
          <cell r="BX485">
            <v>2.9009802370000001E-2</v>
          </cell>
          <cell r="BY485">
            <v>6.1447886799999999E-3</v>
          </cell>
        </row>
        <row r="486">
          <cell r="F486" t="str">
            <v>LU2881684158</v>
          </cell>
          <cell r="G486" t="str">
            <v>102856</v>
          </cell>
          <cell r="H486" t="str">
            <v xml:space="preserve"> </v>
          </cell>
          <cell r="J486" t="str">
            <v>Share</v>
          </cell>
          <cell r="K486" t="str">
            <v>ESEUE</v>
          </cell>
          <cell r="L486" t="str">
            <v>BNP PARIBAS EASY ESG Enhanced Europe</v>
          </cell>
          <cell r="M486" t="str">
            <v>Privilege</v>
          </cell>
          <cell r="N486" t="str">
            <v>C</v>
          </cell>
          <cell r="P486" t="str">
            <v>N</v>
          </cell>
          <cell r="Q486" t="str">
            <v xml:space="preserve"> </v>
          </cell>
          <cell r="R486" t="str">
            <v>265232</v>
          </cell>
          <cell r="T486" t="str">
            <v>BM BNP PARIBAS EASY ESG Enhanced Europe [44732]</v>
          </cell>
          <cell r="U486" t="str">
            <v>MSCI Europe (EUR) NR</v>
          </cell>
          <cell r="V486" t="str">
            <v>Official Benchmark</v>
          </cell>
          <cell r="W486" t="str">
            <v>EUR</v>
          </cell>
          <cell r="X486" t="str">
            <v>EUR</v>
          </cell>
          <cell r="Y486">
            <v>46142</v>
          </cell>
          <cell r="Z486">
            <v>45630</v>
          </cell>
          <cell r="AA486" t="str">
            <v>April 2026</v>
          </cell>
          <cell r="AB486">
            <v>120.03700000000001</v>
          </cell>
          <cell r="AD486">
            <v>1200.3699999999999</v>
          </cell>
          <cell r="AE486">
            <v>552149467.46000004</v>
          </cell>
          <cell r="AF486" t="str">
            <v>552149467.46</v>
          </cell>
          <cell r="AG486">
            <v>6.4686369120000003E-2</v>
          </cell>
          <cell r="AH486">
            <v>6.4932095250000002E-2</v>
          </cell>
          <cell r="AI486">
            <v>5.1906415550000001E-2</v>
          </cell>
          <cell r="AJ486">
            <v>1.2779953570000002E-2</v>
          </cell>
          <cell r="AK486">
            <v>1.3025679700000001E-2</v>
          </cell>
          <cell r="AL486">
            <v>1.0148866879999999E-2</v>
          </cell>
          <cell r="AM486">
            <v>1.084862462E-2</v>
          </cell>
          <cell r="AN486">
            <v>1.054173779E-2</v>
          </cell>
          <cell r="AO486">
            <v>-3.9287091000000073E-4</v>
          </cell>
          <cell r="AP486">
            <v>3.0688683000000029E-4</v>
          </cell>
          <cell r="AQ486">
            <v>6.4686369120000003E-2</v>
          </cell>
          <cell r="AR486">
            <v>6.4932095250000002E-2</v>
          </cell>
          <cell r="AS486">
            <v>5.1906415550000001E-2</v>
          </cell>
          <cell r="AT486">
            <v>1.2779953570000002E-2</v>
          </cell>
          <cell r="AU486">
            <v>1.3025679700000001E-2</v>
          </cell>
          <cell r="AV486">
            <v>8.153133672E-2</v>
          </cell>
          <cell r="AX486">
            <v>7.9584281909999999E-2</v>
          </cell>
          <cell r="AY486">
            <v>1.9470548100000012E-3</v>
          </cell>
          <cell r="BA486">
            <v>4.0470494420000003E-2</v>
          </cell>
          <cell r="BB486">
            <v>4.143117742E-2</v>
          </cell>
          <cell r="BC486">
            <v>4.201326801E-2</v>
          </cell>
          <cell r="BD486">
            <v>-1.5427735899999975E-3</v>
          </cell>
          <cell r="BE486">
            <v>-5.8209059000000063E-4</v>
          </cell>
          <cell r="BF486">
            <v>0.12027668254</v>
          </cell>
          <cell r="BG486">
            <v>0.11252845045</v>
          </cell>
          <cell r="BH486">
            <v>1.6431758120000001E-2</v>
          </cell>
          <cell r="BI486">
            <v>-2.7688230850000002E-2</v>
          </cell>
          <cell r="BJ486">
            <v>0.16158636276999999</v>
          </cell>
          <cell r="BK486">
            <v>1.12311066736</v>
          </cell>
          <cell r="BL486">
            <v>1.14890660184</v>
          </cell>
          <cell r="BM486">
            <v>-0.89035200000000003</v>
          </cell>
          <cell r="BN486">
            <v>-0.56542800000000004</v>
          </cell>
          <cell r="BO486">
            <v>1.06054356071</v>
          </cell>
          <cell r="BP486">
            <v>-0.88625911699999993</v>
          </cell>
          <cell r="BQ486">
            <v>0.98450702192999995</v>
          </cell>
          <cell r="BR486">
            <v>0.17659109399</v>
          </cell>
          <cell r="BS486">
            <v>0.17989067651000001</v>
          </cell>
          <cell r="BT486">
            <v>0.18435564893</v>
          </cell>
          <cell r="BU486">
            <v>-7.7645549400000013E-3</v>
          </cell>
          <cell r="BV486">
            <v>-4.4649724199999907E-3</v>
          </cell>
          <cell r="BW486">
            <v>0.11314880765</v>
          </cell>
          <cell r="BX486">
            <v>0.10558430972000001</v>
          </cell>
          <cell r="BY486">
            <v>1.6095652240000001E-2</v>
          </cell>
        </row>
        <row r="487">
          <cell r="F487" t="str">
            <v>LU2967931598</v>
          </cell>
          <cell r="G487" t="str">
            <v>103922</v>
          </cell>
          <cell r="H487" t="str">
            <v xml:space="preserve"> </v>
          </cell>
          <cell r="J487" t="str">
            <v>Share</v>
          </cell>
          <cell r="K487" t="str">
            <v>NUCOP</v>
          </cell>
          <cell r="L487" t="str">
            <v>THEAM QUANT- Nuclear Opportunities</v>
          </cell>
          <cell r="M487" t="str">
            <v>I EUR</v>
          </cell>
          <cell r="N487" t="str">
            <v>C</v>
          </cell>
          <cell r="P487" t="str">
            <v>N</v>
          </cell>
          <cell r="Q487" t="str">
            <v xml:space="preserve"> </v>
          </cell>
          <cell r="T487" t="str">
            <v>No BM</v>
          </cell>
          <cell r="U487" t="str">
            <v>No BM</v>
          </cell>
          <cell r="V487" t="str">
            <v>No BM</v>
          </cell>
          <cell r="W487" t="str">
            <v>EUR</v>
          </cell>
          <cell r="X487" t="str">
            <v>USD</v>
          </cell>
          <cell r="Y487">
            <v>46142</v>
          </cell>
          <cell r="Z487">
            <v>45820</v>
          </cell>
          <cell r="AA487" t="str">
            <v>April 2026</v>
          </cell>
          <cell r="AB487">
            <v>156.16</v>
          </cell>
          <cell r="AD487">
            <v>2672210.11</v>
          </cell>
          <cell r="AE487">
            <v>327034786.81</v>
          </cell>
          <cell r="AF487" t="str">
            <v>278790151.152977</v>
          </cell>
          <cell r="AG487">
            <v>0.10033821871</v>
          </cell>
          <cell r="AH487">
            <v>0.10092339455</v>
          </cell>
          <cell r="AL487">
            <v>4.8194388509999998E-2</v>
          </cell>
          <cell r="AM487">
            <v>4.9870029580000003E-2</v>
          </cell>
          <cell r="AQ487">
            <v>0.10033821871</v>
          </cell>
          <cell r="AR487">
            <v>0.10092339455</v>
          </cell>
          <cell r="AV487">
            <v>6.9808864839999998E-2</v>
          </cell>
          <cell r="BA487">
            <v>0.33470085469999999</v>
          </cell>
          <cell r="BB487">
            <v>0.33753546477000002</v>
          </cell>
          <cell r="BF487">
            <v>0.44546345157</v>
          </cell>
          <cell r="BK487">
            <v>1.56582639793</v>
          </cell>
          <cell r="BL487">
            <v>1.5873905210699999</v>
          </cell>
        </row>
        <row r="488">
          <cell r="F488" t="str">
            <v>LU2446381399</v>
          </cell>
          <cell r="G488" t="str">
            <v>100880</v>
          </cell>
          <cell r="H488" t="str">
            <v xml:space="preserve"> </v>
          </cell>
          <cell r="J488" t="str">
            <v>Share</v>
          </cell>
          <cell r="L488" t="str">
            <v>BNP PARIBAS EASY ESG Eurozone Biodiversity Leaders PAB</v>
          </cell>
          <cell r="M488" t="str">
            <v>Track Privilege</v>
          </cell>
          <cell r="N488" t="str">
            <v>C</v>
          </cell>
          <cell r="P488" t="str">
            <v>N</v>
          </cell>
          <cell r="Q488" t="str">
            <v xml:space="preserve"> </v>
          </cell>
          <cell r="R488" t="str">
            <v>262088</v>
          </cell>
          <cell r="T488" t="str">
            <v>BM BNP PARIBAS EASY ESG Eurozone Biodiversity Leaders PAB [44284]</v>
          </cell>
          <cell r="U488" t="str">
            <v>Euronext ESG Biodiversity Leaders index</v>
          </cell>
          <cell r="V488" t="str">
            <v>Official Benchmark</v>
          </cell>
          <cell r="W488" t="str">
            <v>EUR</v>
          </cell>
          <cell r="X488" t="str">
            <v>EUR</v>
          </cell>
          <cell r="Y488">
            <v>46112</v>
          </cell>
          <cell r="Z488">
            <v>44917</v>
          </cell>
          <cell r="AA488" t="str">
            <v>March 2026</v>
          </cell>
          <cell r="AB488">
            <v>144.1003</v>
          </cell>
          <cell r="AD488">
            <v>60191.56</v>
          </cell>
          <cell r="AE488">
            <v>8257356.2000000002</v>
          </cell>
          <cell r="AF488" t="str">
            <v>8257356.2</v>
          </cell>
          <cell r="AG488">
            <v>-0.11435655157000001</v>
          </cell>
          <cell r="AH488">
            <v>-0.11408309791</v>
          </cell>
          <cell r="AI488">
            <v>-0.1143055856</v>
          </cell>
          <cell r="AJ488">
            <v>-5.0965970000010907E-5</v>
          </cell>
          <cell r="AK488">
            <v>2.2248768999999502E-4</v>
          </cell>
          <cell r="AL488">
            <v>-4.3335294019999998E-2</v>
          </cell>
          <cell r="AM488">
            <v>-4.2507692909999999E-2</v>
          </cell>
          <cell r="AN488">
            <v>-4.2358089590000002E-2</v>
          </cell>
          <cell r="AO488">
            <v>-9.7720442999999629E-4</v>
          </cell>
          <cell r="AP488">
            <v>-1.4960331999999688E-4</v>
          </cell>
          <cell r="AQ488">
            <v>-4.3335294019999998E-2</v>
          </cell>
          <cell r="AR488">
            <v>-4.2507692909999999E-2</v>
          </cell>
          <cell r="AS488">
            <v>-4.2358089590000002E-2</v>
          </cell>
          <cell r="AT488">
            <v>-9.7720442999999629E-4</v>
          </cell>
          <cell r="AU488">
            <v>-1.4960331999999688E-4</v>
          </cell>
          <cell r="AV488">
            <v>1.1695200249999999E-2</v>
          </cell>
          <cell r="AX488">
            <v>1.328450992E-2</v>
          </cell>
          <cell r="AY488">
            <v>-1.5893096700000005E-3</v>
          </cell>
          <cell r="BA488">
            <v>-4.3335294019999998E-2</v>
          </cell>
          <cell r="BB488">
            <v>-4.2507692909999999E-2</v>
          </cell>
          <cell r="BC488">
            <v>-4.2358089590000002E-2</v>
          </cell>
          <cell r="BD488">
            <v>-9.7720442999999629E-4</v>
          </cell>
          <cell r="BE488">
            <v>-1.4960331999999688E-4</v>
          </cell>
          <cell r="BF488">
            <v>0.16095790622</v>
          </cell>
          <cell r="BG488">
            <v>0.16051717784</v>
          </cell>
          <cell r="BH488">
            <v>2.8006334800000001E-3</v>
          </cell>
          <cell r="BI488">
            <v>-1.1180892463800001</v>
          </cell>
          <cell r="BJ488">
            <v>0.19386639561999999</v>
          </cell>
          <cell r="BK488">
            <v>0.30690545826999999</v>
          </cell>
          <cell r="BL488">
            <v>0.32971559610000001</v>
          </cell>
          <cell r="BM488">
            <v>-0.33384999999999998</v>
          </cell>
          <cell r="BN488">
            <v>4.1381000000000001E-2</v>
          </cell>
          <cell r="BO488">
            <v>1.0025989902199999</v>
          </cell>
          <cell r="BP488">
            <v>-0.31311804300000001</v>
          </cell>
          <cell r="BQ488">
            <v>0.99970745046000009</v>
          </cell>
          <cell r="BR488">
            <v>7.9047355180000001E-2</v>
          </cell>
          <cell r="BS488">
            <v>8.2827381019999993E-2</v>
          </cell>
          <cell r="BT488">
            <v>7.9326384769999994E-2</v>
          </cell>
          <cell r="BU488">
            <v>-2.7902958999999339E-4</v>
          </cell>
          <cell r="BV488">
            <v>3.5009962499999991E-3</v>
          </cell>
          <cell r="BW488">
            <v>0.17937769639000001</v>
          </cell>
          <cell r="BX488">
            <v>0.17903339935000001</v>
          </cell>
          <cell r="BY488">
            <v>2.54648647E-3</v>
          </cell>
        </row>
        <row r="489">
          <cell r="F489" t="str">
            <v>LU2310407064</v>
          </cell>
          <cell r="G489" t="str">
            <v>100187</v>
          </cell>
          <cell r="H489" t="str">
            <v xml:space="preserve"> </v>
          </cell>
          <cell r="J489" t="str">
            <v>Share</v>
          </cell>
          <cell r="K489" t="str">
            <v>SLEBABB</v>
          </cell>
          <cell r="L489" t="str">
            <v>AMSelect BlueBay Euro Bond Aggregate</v>
          </cell>
          <cell r="M489" t="str">
            <v>Privilege</v>
          </cell>
          <cell r="N489" t="str">
            <v>C</v>
          </cell>
          <cell r="P489" t="str">
            <v>N</v>
          </cell>
          <cell r="Q489" t="str">
            <v xml:space="preserve"> </v>
          </cell>
          <cell r="R489" t="str">
            <v>204516</v>
          </cell>
          <cell r="T489" t="str">
            <v>BM AMSelect BlueBay Euro Bond Aggregate [44056]</v>
          </cell>
          <cell r="U489" t="str">
            <v>Bloomberg Euro Aggregate (EUR) RI</v>
          </cell>
          <cell r="V489" t="str">
            <v>Official Benchmark</v>
          </cell>
          <cell r="W489" t="str">
            <v>EUR</v>
          </cell>
          <cell r="X489" t="str">
            <v>EUR</v>
          </cell>
          <cell r="Y489">
            <v>46142</v>
          </cell>
          <cell r="Z489">
            <v>44392</v>
          </cell>
          <cell r="AA489" t="str">
            <v>April 2026</v>
          </cell>
          <cell r="AB489">
            <v>92.75</v>
          </cell>
          <cell r="AD489">
            <v>139566692.69999999</v>
          </cell>
          <cell r="AE489">
            <v>732099673.54999995</v>
          </cell>
          <cell r="AF489" t="str">
            <v>732099673.55</v>
          </cell>
          <cell r="AG489">
            <v>2.3776072600000002E-3</v>
          </cell>
          <cell r="AH489">
            <v>2.6986206999999999E-3</v>
          </cell>
          <cell r="AI489">
            <v>4.5862237000000002E-3</v>
          </cell>
          <cell r="AJ489">
            <v>-2.20861644E-3</v>
          </cell>
          <cell r="AK489">
            <v>-1.8876030000000003E-3</v>
          </cell>
          <cell r="AL489">
            <v>-2.0177477289999999E-2</v>
          </cell>
          <cell r="AM489">
            <v>-1.9236164409999999E-2</v>
          </cell>
          <cell r="AN489">
            <v>-9.1052731700000007E-3</v>
          </cell>
          <cell r="AO489">
            <v>-1.1072204119999998E-2</v>
          </cell>
          <cell r="AP489">
            <v>-1.0130891239999999E-2</v>
          </cell>
          <cell r="AQ489">
            <v>2.3776072600000002E-3</v>
          </cell>
          <cell r="AR489">
            <v>2.6986206999999999E-3</v>
          </cell>
          <cell r="AS489">
            <v>4.5862237000000002E-3</v>
          </cell>
          <cell r="AT489">
            <v>-2.20861644E-3</v>
          </cell>
          <cell r="AU489">
            <v>-1.8876030000000003E-3</v>
          </cell>
          <cell r="AV489">
            <v>-1.664546226E-2</v>
          </cell>
          <cell r="AX489">
            <v>-7.5158535899999997E-3</v>
          </cell>
          <cell r="AY489">
            <v>-9.1296086700000008E-3</v>
          </cell>
          <cell r="BA489">
            <v>-1.3717566990000001E-2</v>
          </cell>
          <cell r="BB489">
            <v>-1.2454313769999999E-2</v>
          </cell>
          <cell r="BC489">
            <v>-1.82543018E-3</v>
          </cell>
          <cell r="BD489">
            <v>-1.189213681E-2</v>
          </cell>
          <cell r="BE489">
            <v>-1.0628883589999999E-2</v>
          </cell>
          <cell r="BF489">
            <v>3.1855548400000003E-2</v>
          </cell>
          <cell r="BG489">
            <v>2.690552521E-2</v>
          </cell>
          <cell r="BH489">
            <v>1.0552847529999999E-2</v>
          </cell>
          <cell r="BI489">
            <v>-1.1636161029500001</v>
          </cell>
          <cell r="BJ489">
            <v>-0.79550491741000007</v>
          </cell>
          <cell r="BK489">
            <v>-0.80577501898999992</v>
          </cell>
          <cell r="BL489">
            <v>-0.68375284397000002</v>
          </cell>
          <cell r="BM489">
            <v>-1.061277</v>
          </cell>
          <cell r="BN489">
            <v>-0.67291800000000002</v>
          </cell>
          <cell r="BO489">
            <v>1.12435028982</v>
          </cell>
          <cell r="BP489">
            <v>-1.303525166</v>
          </cell>
          <cell r="BQ489">
            <v>0.90181208017000003</v>
          </cell>
          <cell r="BR489">
            <v>-3.7593984999999999E-3</v>
          </cell>
          <cell r="BS489">
            <v>1.2596961999999999E-4</v>
          </cell>
          <cell r="BT489">
            <v>3.0229016700000001E-3</v>
          </cell>
          <cell r="BU489">
            <v>-6.78230017E-3</v>
          </cell>
          <cell r="BV489">
            <v>-2.8969320500000003E-3</v>
          </cell>
          <cell r="BW489">
            <v>3.0715553650000001E-2</v>
          </cell>
          <cell r="BX489">
            <v>2.6064810569999999E-2</v>
          </cell>
          <cell r="BY489">
            <v>1.14230081E-2</v>
          </cell>
        </row>
        <row r="490">
          <cell r="F490" t="str">
            <v>FR001400R7H4</v>
          </cell>
          <cell r="G490" t="str">
            <v>43706</v>
          </cell>
          <cell r="H490" t="str">
            <v xml:space="preserve"> </v>
          </cell>
          <cell r="J490" t="str">
            <v>Share</v>
          </cell>
          <cell r="K490" t="str">
            <v>MUESR</v>
          </cell>
          <cell r="L490" t="str">
            <v>MULTIPAR SOLIDAIRE EQUILIBRE SOCIALEMENT RESPONSABLE</v>
          </cell>
          <cell r="M490" t="str">
            <v>R</v>
          </cell>
          <cell r="N490" t="str">
            <v>C</v>
          </cell>
          <cell r="P490" t="str">
            <v>N</v>
          </cell>
          <cell r="Q490" t="str">
            <v xml:space="preserve"> </v>
          </cell>
          <cell r="R490" t="str">
            <v>194485</v>
          </cell>
          <cell r="T490" t="str">
            <v>BM MULTIPAR SOLIDAIRE EQUILIBRE SOCIALEMENT RESPONSABLE [2240] OFF</v>
          </cell>
          <cell r="U490" t="str">
            <v>50% EURO STOXX (EUR) NR + 40% Bloomberg Euro Aggregate (EUR) RI + 10% €STR Capitalized Capped 1%</v>
          </cell>
          <cell r="V490" t="str">
            <v>Official Benchmark</v>
          </cell>
          <cell r="W490" t="str">
            <v>EUR</v>
          </cell>
          <cell r="X490" t="str">
            <v>EUR</v>
          </cell>
          <cell r="Y490">
            <v>46112</v>
          </cell>
          <cell r="Z490">
            <v>44089</v>
          </cell>
          <cell r="AA490" t="str">
            <v>March 2026</v>
          </cell>
          <cell r="AB490">
            <v>12.9802</v>
          </cell>
          <cell r="AD490">
            <v>215227482.31</v>
          </cell>
          <cell r="AE490">
            <v>573807618.54999995</v>
          </cell>
          <cell r="AF490" t="str">
            <v>573807618.55</v>
          </cell>
          <cell r="AG490">
            <v>-6.1405411659999999E-2</v>
          </cell>
          <cell r="AH490">
            <v>-6.0993961639999997E-2</v>
          </cell>
          <cell r="AI490">
            <v>-5.196689845E-2</v>
          </cell>
          <cell r="AJ490">
            <v>-9.4385132099999991E-3</v>
          </cell>
          <cell r="AK490">
            <v>-9.0270631899999967E-3</v>
          </cell>
          <cell r="AL490">
            <v>-2.7984334159999999E-2</v>
          </cell>
          <cell r="AM490">
            <v>-2.6787987449999998E-2</v>
          </cell>
          <cell r="AN490">
            <v>-1.417911358E-2</v>
          </cell>
          <cell r="AO490">
            <v>-1.3805220579999999E-2</v>
          </cell>
          <cell r="AP490">
            <v>-1.2608873869999999E-2</v>
          </cell>
          <cell r="AQ490">
            <v>-2.7984334159999999E-2</v>
          </cell>
          <cell r="AR490">
            <v>-2.6787987449999998E-2</v>
          </cell>
          <cell r="AS490">
            <v>-1.417911358E-2</v>
          </cell>
          <cell r="AT490">
            <v>-1.3805220579999999E-2</v>
          </cell>
          <cell r="AU490">
            <v>-1.2608873869999999E-2</v>
          </cell>
          <cell r="AV490">
            <v>-1.286000015E-2</v>
          </cell>
          <cell r="AX490">
            <v>1.2582577290000001E-2</v>
          </cell>
          <cell r="AY490">
            <v>-2.5442577440000003E-2</v>
          </cell>
          <cell r="BA490">
            <v>-2.7984334159999999E-2</v>
          </cell>
          <cell r="BB490">
            <v>-2.6787987449999998E-2</v>
          </cell>
          <cell r="BC490">
            <v>-1.417911358E-2</v>
          </cell>
          <cell r="BD490">
            <v>-1.3805220579999999E-2</v>
          </cell>
          <cell r="BE490">
            <v>-1.2608873869999999E-2</v>
          </cell>
          <cell r="BF490">
            <v>7.2988778800000001E-2</v>
          </cell>
          <cell r="BG490">
            <v>6.418936251E-2</v>
          </cell>
          <cell r="BH490">
            <v>1.374717628E-2</v>
          </cell>
          <cell r="BI490">
            <v>-2.6182667486</v>
          </cell>
          <cell r="BJ490">
            <v>-2.2520688198700003</v>
          </cell>
          <cell r="BK490">
            <v>-0.16085308526</v>
          </cell>
          <cell r="BL490">
            <v>-9.199508143E-2</v>
          </cell>
          <cell r="BM490">
            <v>-3.9320550000000001</v>
          </cell>
          <cell r="BN490">
            <v>-3.4277740000000003</v>
          </cell>
          <cell r="BO490">
            <v>1.12355727713</v>
          </cell>
          <cell r="BP490">
            <v>-3.972170411</v>
          </cell>
          <cell r="BQ490">
            <v>0.97634737790999993</v>
          </cell>
          <cell r="BR490">
            <v>3.5880165360000001E-2</v>
          </cell>
          <cell r="BS490">
            <v>4.1057239629999999E-2</v>
          </cell>
          <cell r="BT490">
            <v>6.955584678E-2</v>
          </cell>
          <cell r="BU490">
            <v>-3.3675681419999999E-2</v>
          </cell>
          <cell r="BV490">
            <v>-2.8498607150000001E-2</v>
          </cell>
          <cell r="BW490">
            <v>8.5943028290000001E-2</v>
          </cell>
          <cell r="BX490">
            <v>8.1629130440000003E-2</v>
          </cell>
          <cell r="BY490">
            <v>1.317969785E-2</v>
          </cell>
        </row>
        <row r="491">
          <cell r="F491" t="str">
            <v>LU2490721763</v>
          </cell>
          <cell r="G491" t="str">
            <v>101247</v>
          </cell>
          <cell r="H491" t="str">
            <v xml:space="preserve"> </v>
          </cell>
          <cell r="J491" t="str">
            <v>Share</v>
          </cell>
          <cell r="K491" t="str">
            <v>PAREO2</v>
          </cell>
          <cell r="L491" t="str">
            <v>BNP Paribas Funds Climate Change</v>
          </cell>
          <cell r="M491" t="str">
            <v>U2 USD MD</v>
          </cell>
          <cell r="N491" t="str">
            <v>D</v>
          </cell>
          <cell r="P491" t="str">
            <v>N</v>
          </cell>
          <cell r="Q491" t="str">
            <v xml:space="preserve"> </v>
          </cell>
          <cell r="R491" t="str">
            <v>192328</v>
          </cell>
          <cell r="T491" t="str">
            <v>BM BNP Paribas Funds Climate Impact [4445] Off</v>
          </cell>
          <cell r="U491" t="str">
            <v>MSCI AC World (EUR) NR</v>
          </cell>
          <cell r="V491" t="str">
            <v>Official Benchmark</v>
          </cell>
          <cell r="W491" t="str">
            <v>USD</v>
          </cell>
          <cell r="X491" t="str">
            <v>EUR</v>
          </cell>
          <cell r="Y491">
            <v>46142</v>
          </cell>
          <cell r="Z491">
            <v>44771</v>
          </cell>
          <cell r="AA491" t="str">
            <v>April 2026</v>
          </cell>
          <cell r="AB491">
            <v>118.34</v>
          </cell>
          <cell r="AD491">
            <v>3604.7</v>
          </cell>
          <cell r="AE491">
            <v>1644692457.6199999</v>
          </cell>
          <cell r="AF491" t="str">
            <v>1644692457.62</v>
          </cell>
          <cell r="AG491">
            <v>0.13414747198999999</v>
          </cell>
          <cell r="AH491">
            <v>0.13595041841</v>
          </cell>
          <cell r="AI491">
            <v>0.10173557373</v>
          </cell>
          <cell r="AJ491">
            <v>3.2411898259999988E-2</v>
          </cell>
          <cell r="AK491">
            <v>3.4214844679999995E-2</v>
          </cell>
          <cell r="AL491">
            <v>0.12534862966999999</v>
          </cell>
          <cell r="AM491">
            <v>0.13073845528</v>
          </cell>
          <cell r="AN491">
            <v>3.5758453230000001E-2</v>
          </cell>
          <cell r="AO491">
            <v>8.9590176439999988E-2</v>
          </cell>
          <cell r="AP491">
            <v>9.4980002049999998E-2</v>
          </cell>
          <cell r="AQ491">
            <v>0.13414747198999999</v>
          </cell>
          <cell r="AR491">
            <v>0.13595041841</v>
          </cell>
          <cell r="AS491">
            <v>0.10173557373</v>
          </cell>
          <cell r="AT491">
            <v>3.2411898259999988E-2</v>
          </cell>
          <cell r="AU491">
            <v>3.4214844679999995E-2</v>
          </cell>
          <cell r="AV491">
            <v>0.14384602457000001</v>
          </cell>
          <cell r="AX491">
            <v>7.7473380770000003E-2</v>
          </cell>
          <cell r="AY491">
            <v>6.6372643800000006E-2</v>
          </cell>
          <cell r="BA491">
            <v>0.18510409918000001</v>
          </cell>
          <cell r="BB491">
            <v>0.19267563777999999</v>
          </cell>
          <cell r="BC491">
            <v>6.6462835380000002E-2</v>
          </cell>
          <cell r="BD491">
            <v>0.11864126380000001</v>
          </cell>
          <cell r="BE491">
            <v>0.12621280239999999</v>
          </cell>
          <cell r="BF491">
            <v>0.16808181545000001</v>
          </cell>
          <cell r="BG491">
            <v>0.11887588747</v>
          </cell>
          <cell r="BH491">
            <v>9.2107477839999993E-2</v>
          </cell>
          <cell r="BI491">
            <v>0.43286201902999999</v>
          </cell>
          <cell r="BJ491">
            <v>0.68264990774000001</v>
          </cell>
          <cell r="BK491">
            <v>1.3200420482099999</v>
          </cell>
          <cell r="BL491">
            <v>1.4565981462300002</v>
          </cell>
          <cell r="BM491">
            <v>0.55048199999999992</v>
          </cell>
          <cell r="BN491">
            <v>3.0325489999999999</v>
          </cell>
          <cell r="BO491">
            <v>1.1967570761099999</v>
          </cell>
          <cell r="BP491">
            <v>-5.7788912999999997E-2</v>
          </cell>
          <cell r="BQ491">
            <v>0.71640414827999999</v>
          </cell>
          <cell r="BR491">
            <v>0.37214993029999999</v>
          </cell>
          <cell r="BS491">
            <v>0.39899647223000001</v>
          </cell>
          <cell r="BT491">
            <v>0.30997824034999999</v>
          </cell>
          <cell r="BU491">
            <v>6.2171689949999998E-2</v>
          </cell>
          <cell r="BV491">
            <v>8.9018231880000021E-2</v>
          </cell>
          <cell r="BW491">
            <v>0.15499226622000001</v>
          </cell>
          <cell r="BX491">
            <v>0.11463022542</v>
          </cell>
          <cell r="BY491">
            <v>8.1332846880000004E-2</v>
          </cell>
        </row>
        <row r="492">
          <cell r="F492" t="str">
            <v>FR0012182897</v>
          </cell>
          <cell r="G492" t="str">
            <v>27355</v>
          </cell>
          <cell r="H492" t="str">
            <v xml:space="preserve"> </v>
          </cell>
          <cell r="J492" t="str">
            <v>Share</v>
          </cell>
          <cell r="K492" t="str">
            <v>MIDFRA</v>
          </cell>
          <cell r="L492" t="str">
            <v>BNP PARIBAS MIDCAP FRANCE</v>
          </cell>
          <cell r="M492" t="str">
            <v>R</v>
          </cell>
          <cell r="N492" t="str">
            <v>C</v>
          </cell>
          <cell r="P492" t="str">
            <v>N</v>
          </cell>
          <cell r="Q492" t="str">
            <v xml:space="preserve"> </v>
          </cell>
          <cell r="R492" t="str">
            <v>193771</v>
          </cell>
          <cell r="T492" t="str">
            <v>BM BNP Paribas MidCap France</v>
          </cell>
          <cell r="U492" t="str">
            <v>50% CAC Mid 60 (NR) + 50% CAC Next 20 (NR)</v>
          </cell>
          <cell r="V492" t="str">
            <v>Official Benchmark</v>
          </cell>
          <cell r="W492" t="str">
            <v>EUR</v>
          </cell>
          <cell r="X492" t="str">
            <v>EUR</v>
          </cell>
          <cell r="Y492">
            <v>46142</v>
          </cell>
          <cell r="Z492">
            <v>41989</v>
          </cell>
          <cell r="AA492" t="str">
            <v>April 2026</v>
          </cell>
          <cell r="AB492">
            <v>187.68</v>
          </cell>
          <cell r="AD492">
            <v>13255.43</v>
          </cell>
          <cell r="AE492">
            <v>289292571.06999999</v>
          </cell>
          <cell r="AF492" t="str">
            <v>289292571.07</v>
          </cell>
          <cell r="AG492">
            <v>5.3494246420000002E-2</v>
          </cell>
          <cell r="AH492">
            <v>5.4227252099999998E-2</v>
          </cell>
          <cell r="AI492">
            <v>6.6995254360000006E-2</v>
          </cell>
          <cell r="AJ492">
            <v>-1.3501007940000004E-2</v>
          </cell>
          <cell r="AK492">
            <v>-1.2768002260000008E-2</v>
          </cell>
          <cell r="AL492">
            <v>4.1336070580000002E-2</v>
          </cell>
          <cell r="AM492">
            <v>4.351204468E-2</v>
          </cell>
          <cell r="AN492">
            <v>2.835081062E-2</v>
          </cell>
          <cell r="AO492">
            <v>1.2985259960000002E-2</v>
          </cell>
          <cell r="AP492">
            <v>1.5161234060000001E-2</v>
          </cell>
          <cell r="AQ492">
            <v>5.3494246420000002E-2</v>
          </cell>
          <cell r="AR492">
            <v>5.4227252099999998E-2</v>
          </cell>
          <cell r="AS492">
            <v>6.6995254360000006E-2</v>
          </cell>
          <cell r="AT492">
            <v>-1.3501007940000004E-2</v>
          </cell>
          <cell r="AU492">
            <v>-1.2768002260000008E-2</v>
          </cell>
          <cell r="AV492">
            <v>7.5591724449999995E-2</v>
          </cell>
          <cell r="AX492">
            <v>5.258851598E-2</v>
          </cell>
          <cell r="AY492">
            <v>2.3003208469999994E-2</v>
          </cell>
          <cell r="BA492">
            <v>4.2782531390000003E-2</v>
          </cell>
          <cell r="BB492">
            <v>4.5688700579999998E-2</v>
          </cell>
          <cell r="BC492">
            <v>3.311386174E-2</v>
          </cell>
          <cell r="BD492">
            <v>9.668669650000003E-3</v>
          </cell>
          <cell r="BE492">
            <v>1.2574838839999998E-2</v>
          </cell>
          <cell r="BF492">
            <v>0.14167807253</v>
          </cell>
          <cell r="BG492">
            <v>0.14116007792999999</v>
          </cell>
          <cell r="BH492">
            <v>3.5897519779999998E-2</v>
          </cell>
          <cell r="BI492">
            <v>-0.38402551355999998</v>
          </cell>
          <cell r="BJ492">
            <v>-0.20394991506000001</v>
          </cell>
          <cell r="BK492">
            <v>-5.4765091050000006E-2</v>
          </cell>
          <cell r="BL492">
            <v>-9.1986387400000008E-3</v>
          </cell>
          <cell r="BM492">
            <v>-1.3697710000000001</v>
          </cell>
          <cell r="BN492">
            <v>-0.721105</v>
          </cell>
          <cell r="BO492">
            <v>0.97143207254000008</v>
          </cell>
          <cell r="BP492">
            <v>-1.242378797</v>
          </cell>
          <cell r="BQ492">
            <v>0.93679243525999989</v>
          </cell>
          <cell r="BR492">
            <v>7.5037232209999999E-2</v>
          </cell>
          <cell r="BS492">
            <v>8.1285398869999997E-2</v>
          </cell>
          <cell r="BT492">
            <v>8.7831731159999996E-2</v>
          </cell>
          <cell r="BU492">
            <v>-1.2794498949999997E-2</v>
          </cell>
          <cell r="BV492">
            <v>-6.5463322899999982E-3</v>
          </cell>
          <cell r="BW492">
            <v>0.12407121413</v>
          </cell>
          <cell r="BX492">
            <v>0.12649629466000001</v>
          </cell>
          <cell r="BY492">
            <v>3.3997570290000001E-2</v>
          </cell>
        </row>
        <row r="493">
          <cell r="F493" t="str">
            <v>LU0956005572</v>
          </cell>
          <cell r="G493" t="str">
            <v>25702</v>
          </cell>
          <cell r="H493" t="str">
            <v xml:space="preserve"> </v>
          </cell>
          <cell r="J493" t="str">
            <v>Share</v>
          </cell>
          <cell r="K493" t="str">
            <v>PEWO</v>
          </cell>
          <cell r="L493" t="str">
            <v>BNP Paribas Funds Global Megatrends</v>
          </cell>
          <cell r="M493" t="str">
            <v>N</v>
          </cell>
          <cell r="N493" t="str">
            <v>C</v>
          </cell>
          <cell r="P493" t="str">
            <v>N</v>
          </cell>
          <cell r="Q493" t="str">
            <v xml:space="preserve"> </v>
          </cell>
          <cell r="R493" t="str">
            <v>196023</v>
          </cell>
          <cell r="T493" t="str">
            <v>BM PARVEST EQUITY BEST SELECTION WORLD</v>
          </cell>
          <cell r="U493" t="str">
            <v>MSCI AC World (USD) NR</v>
          </cell>
          <cell r="V493" t="str">
            <v>Official Benchmark</v>
          </cell>
          <cell r="W493" t="str">
            <v>USD</v>
          </cell>
          <cell r="X493" t="str">
            <v>USD</v>
          </cell>
          <cell r="Y493">
            <v>46142</v>
          </cell>
          <cell r="Z493">
            <v>42095</v>
          </cell>
          <cell r="AA493" t="str">
            <v>April 2026</v>
          </cell>
          <cell r="AB493">
            <v>204.08</v>
          </cell>
          <cell r="AD493">
            <v>4947336.43</v>
          </cell>
          <cell r="AE493">
            <v>1342618919.8699999</v>
          </cell>
          <cell r="AF493" t="str">
            <v>1144553872.27313</v>
          </cell>
          <cell r="AG493">
            <v>9.5202318339999994E-2</v>
          </cell>
          <cell r="AH493">
            <v>9.7603615960000001E-2</v>
          </cell>
          <cell r="AI493">
            <v>0.101735135</v>
          </cell>
          <cell r="AJ493">
            <v>-6.5328166600000098E-3</v>
          </cell>
          <cell r="AK493">
            <v>-4.1315190400000035E-3</v>
          </cell>
          <cell r="AL493">
            <v>3.8860740799999999E-3</v>
          </cell>
          <cell r="AM493">
            <v>1.052148489E-2</v>
          </cell>
          <cell r="AN493">
            <v>3.5757450029999999E-2</v>
          </cell>
          <cell r="AO493">
            <v>-3.1871375949999996E-2</v>
          </cell>
          <cell r="AP493">
            <v>-2.5235965139999997E-2</v>
          </cell>
          <cell r="AQ493">
            <v>9.5202318339999994E-2</v>
          </cell>
          <cell r="AR493">
            <v>9.7603615960000001E-2</v>
          </cell>
          <cell r="AS493">
            <v>0.101735135</v>
          </cell>
          <cell r="AT493">
            <v>-6.5328166600000098E-3</v>
          </cell>
          <cell r="AU493">
            <v>-4.1315190400000035E-3</v>
          </cell>
          <cell r="AV493">
            <v>2.2291238790000001E-2</v>
          </cell>
          <cell r="AX493">
            <v>7.7472882770000001E-2</v>
          </cell>
          <cell r="AY493">
            <v>-5.518164398E-2</v>
          </cell>
          <cell r="BA493">
            <v>1.6385278150000002E-2</v>
          </cell>
          <cell r="BB493">
            <v>2.5351347430000001E-2</v>
          </cell>
          <cell r="BC493">
            <v>6.6461833509999999E-2</v>
          </cell>
          <cell r="BD493">
            <v>-5.0076555359999997E-2</v>
          </cell>
          <cell r="BE493">
            <v>-4.1110486079999994E-2</v>
          </cell>
          <cell r="BF493">
            <v>0.13107537529999999</v>
          </cell>
          <cell r="BG493">
            <v>0.1188768179</v>
          </cell>
          <cell r="BH493">
            <v>3.4603236939999997E-2</v>
          </cell>
          <cell r="BI493">
            <v>-3.06465703252</v>
          </cell>
          <cell r="BJ493">
            <v>-2.22267175032</v>
          </cell>
          <cell r="BK493">
            <v>0.57950099820000001</v>
          </cell>
          <cell r="BL493">
            <v>0.80115753849000004</v>
          </cell>
          <cell r="BM493">
            <v>-12.377347</v>
          </cell>
          <cell r="BN493">
            <v>-9.3615709999999996</v>
          </cell>
          <cell r="BO493">
            <v>1.0654822001599999</v>
          </cell>
          <cell r="BP493">
            <v>-10.234169947</v>
          </cell>
          <cell r="BQ493">
            <v>0.93377989846999998</v>
          </cell>
          <cell r="BR493">
            <v>0.21310111157</v>
          </cell>
          <cell r="BS493">
            <v>0.24592242372000001</v>
          </cell>
          <cell r="BT493">
            <v>0.30997772024999998</v>
          </cell>
          <cell r="BU493">
            <v>-9.6876608679999976E-2</v>
          </cell>
          <cell r="BV493">
            <v>-6.4055296529999972E-2</v>
          </cell>
          <cell r="BW493">
            <v>0.12448728489999999</v>
          </cell>
          <cell r="BX493">
            <v>0.11463130279</v>
          </cell>
          <cell r="BY493">
            <v>3.3988509489999999E-2</v>
          </cell>
        </row>
        <row r="494">
          <cell r="F494" t="str">
            <v>LU0823387054</v>
          </cell>
          <cell r="G494" t="str">
            <v>23437</v>
          </cell>
          <cell r="H494" t="str">
            <v xml:space="preserve"> </v>
          </cell>
          <cell r="J494" t="str">
            <v>Share</v>
          </cell>
          <cell r="K494" t="str">
            <v>PBWEML</v>
          </cell>
          <cell r="L494" t="str">
            <v>BNP Paribas Funds Local Emerging Bond</v>
          </cell>
          <cell r="M494" t="str">
            <v>N</v>
          </cell>
          <cell r="N494" t="str">
            <v>C</v>
          </cell>
          <cell r="P494" t="str">
            <v>N</v>
          </cell>
          <cell r="Q494" t="str">
            <v xml:space="preserve"> </v>
          </cell>
          <cell r="R494" t="str">
            <v>184913</v>
          </cell>
          <cell r="T494" t="str">
            <v>BM BNP Paribas Funds Local Emerging Bond [14445]</v>
          </cell>
          <cell r="U494" t="str">
            <v>JPM GBI-EM Global Diversified (USD) RI</v>
          </cell>
          <cell r="V494" t="str">
            <v>Official Benchmark</v>
          </cell>
          <cell r="W494" t="str">
            <v>USD</v>
          </cell>
          <cell r="X494" t="str">
            <v>USD</v>
          </cell>
          <cell r="Y494">
            <v>46142</v>
          </cell>
          <cell r="Z494">
            <v>40526</v>
          </cell>
          <cell r="AA494" t="str">
            <v>April 2026</v>
          </cell>
          <cell r="AB494">
            <v>86.79</v>
          </cell>
          <cell r="AD494">
            <v>937702.9</v>
          </cell>
          <cell r="AE494">
            <v>243858406.24000001</v>
          </cell>
          <cell r="AF494" t="str">
            <v>207884068.232386</v>
          </cell>
          <cell r="AG494">
            <v>4.2647765499999997E-2</v>
          </cell>
          <cell r="AH494">
            <v>4.4311725320000002E-2</v>
          </cell>
          <cell r="AI494">
            <v>2.774600369E-2</v>
          </cell>
          <cell r="AJ494">
            <v>1.4901761809999997E-2</v>
          </cell>
          <cell r="AK494">
            <v>1.6565721630000002E-2</v>
          </cell>
          <cell r="AL494">
            <v>-2.9194630869999998E-2</v>
          </cell>
          <cell r="AM494">
            <v>-2.453315512E-2</v>
          </cell>
          <cell r="AN494">
            <v>-1.676892696E-2</v>
          </cell>
          <cell r="AO494">
            <v>-1.2425703909999999E-2</v>
          </cell>
          <cell r="AP494">
            <v>-7.7642281600000009E-3</v>
          </cell>
          <cell r="AQ494">
            <v>4.2647765499999997E-2</v>
          </cell>
          <cell r="AR494">
            <v>4.4311725320000002E-2</v>
          </cell>
          <cell r="AS494">
            <v>2.774600369E-2</v>
          </cell>
          <cell r="AT494">
            <v>1.4901761809999997E-2</v>
          </cell>
          <cell r="AU494">
            <v>1.6565721630000002E-2</v>
          </cell>
          <cell r="AV494">
            <v>1.5800561800000001E-2</v>
          </cell>
          <cell r="AX494">
            <v>3.3386924700000001E-2</v>
          </cell>
          <cell r="AY494">
            <v>-1.7586362899999999E-2</v>
          </cell>
          <cell r="BA494">
            <v>-6.5247252700000001E-3</v>
          </cell>
          <cell r="BB494">
            <v>-1.6325979999999999E-4</v>
          </cell>
          <cell r="BC494">
            <v>4.6255923999999997E-3</v>
          </cell>
          <cell r="BD494">
            <v>-1.115031767E-2</v>
          </cell>
          <cell r="BE494">
            <v>-4.7888521999999998E-3</v>
          </cell>
          <cell r="BF494">
            <v>9.3319435940000001E-2</v>
          </cell>
          <cell r="BG494">
            <v>6.2967047720000002E-2</v>
          </cell>
          <cell r="BH494">
            <v>3.5096107039999998E-2</v>
          </cell>
          <cell r="BI494">
            <v>-0.88616601164999997</v>
          </cell>
          <cell r="BJ494">
            <v>-0.30032353622999997</v>
          </cell>
          <cell r="BK494">
            <v>0.14028485301000002</v>
          </cell>
          <cell r="BL494">
            <v>0.36040970336</v>
          </cell>
          <cell r="BM494">
            <v>-5.162712</v>
          </cell>
          <cell r="BN494">
            <v>-3.0700290000000003</v>
          </cell>
          <cell r="BO494">
            <v>1.4416876194699999</v>
          </cell>
          <cell r="BP494">
            <v>-6.207403201</v>
          </cell>
          <cell r="BQ494">
            <v>0.94629117623000003</v>
          </cell>
          <cell r="BR494">
            <v>9.7357440889999994E-2</v>
          </cell>
          <cell r="BS494">
            <v>0.12010456861</v>
          </cell>
          <cell r="BT494">
            <v>0.11250400831</v>
          </cell>
          <cell r="BU494">
            <v>-1.5146567420000007E-2</v>
          </cell>
          <cell r="BV494">
            <v>7.6005603000000033E-3</v>
          </cell>
          <cell r="BW494">
            <v>8.5965775580000001E-2</v>
          </cell>
          <cell r="BX494">
            <v>6.2270243410000002E-2</v>
          </cell>
          <cell r="BY494">
            <v>3.0255387330000001E-2</v>
          </cell>
        </row>
        <row r="495">
          <cell r="F495" t="str">
            <v>FR0014003RZ9</v>
          </cell>
          <cell r="G495" t="str">
            <v>100468</v>
          </cell>
          <cell r="H495" t="str">
            <v xml:space="preserve"> </v>
          </cell>
          <cell r="J495" t="str">
            <v>Share</v>
          </cell>
          <cell r="K495" t="str">
            <v>DYVOCA</v>
          </cell>
          <cell r="L495" t="str">
            <v>THEAM Quant Dynamic Volatility Carry</v>
          </cell>
          <cell r="M495" t="str">
            <v>M</v>
          </cell>
          <cell r="N495" t="str">
            <v>C</v>
          </cell>
          <cell r="P495" t="str">
            <v>N</v>
          </cell>
          <cell r="Q495" t="str">
            <v xml:space="preserve"> </v>
          </cell>
          <cell r="R495" t="str">
            <v>266148</v>
          </cell>
          <cell r="T495" t="str">
            <v>BM THEAM Quant Dynamic Volatility Carry [44151]</v>
          </cell>
          <cell r="U495" t="str">
            <v>BNP Paribas VOLA 3 Carry 2 ER (USD) IX</v>
          </cell>
          <cell r="V495" t="str">
            <v>Management Benchmark</v>
          </cell>
          <cell r="W495" t="str">
            <v>USD</v>
          </cell>
          <cell r="X495" t="str">
            <v>USD</v>
          </cell>
          <cell r="Y495">
            <v>46142</v>
          </cell>
          <cell r="Z495">
            <v>44396</v>
          </cell>
          <cell r="AA495" t="str">
            <v>April 2026</v>
          </cell>
          <cell r="AB495">
            <v>106.16</v>
          </cell>
          <cell r="AD495">
            <v>326032.82</v>
          </cell>
          <cell r="AE495">
            <v>111741120.58</v>
          </cell>
          <cell r="AF495" t="str">
            <v>95256911.9645369</v>
          </cell>
          <cell r="AG495">
            <v>1.066260472E-2</v>
          </cell>
          <cell r="AH495">
            <v>1.086988312E-2</v>
          </cell>
          <cell r="AI495">
            <v>7.5064106199999999E-3</v>
          </cell>
          <cell r="AJ495">
            <v>3.1561940999999998E-3</v>
          </cell>
          <cell r="AK495">
            <v>3.3634724999999999E-3</v>
          </cell>
          <cell r="AL495">
            <v>2.599787378E-2</v>
          </cell>
          <cell r="AM495">
            <v>2.6629047900000001E-2</v>
          </cell>
          <cell r="AN495">
            <v>1.658746002E-2</v>
          </cell>
          <cell r="AO495">
            <v>9.4104137599999998E-3</v>
          </cell>
          <cell r="AP495">
            <v>1.0041587880000001E-2</v>
          </cell>
          <cell r="AQ495">
            <v>1.066260472E-2</v>
          </cell>
          <cell r="AR495">
            <v>1.086988312E-2</v>
          </cell>
          <cell r="AS495">
            <v>7.5064106199999999E-3</v>
          </cell>
          <cell r="AT495">
            <v>3.1561940999999998E-3</v>
          </cell>
          <cell r="AU495">
            <v>3.3634724999999999E-3</v>
          </cell>
          <cell r="AV495">
            <v>4.1090516819999999E-2</v>
          </cell>
          <cell r="AX495">
            <v>2.0211264659999999E-2</v>
          </cell>
          <cell r="AY495">
            <v>2.087925216E-2</v>
          </cell>
          <cell r="BA495">
            <v>3.0179524499999999E-2</v>
          </cell>
          <cell r="BB495">
            <v>3.1024856739999999E-2</v>
          </cell>
          <cell r="BC495">
            <v>1.650022592E-2</v>
          </cell>
          <cell r="BD495">
            <v>1.3679298579999999E-2</v>
          </cell>
          <cell r="BE495">
            <v>1.4524630819999999E-2</v>
          </cell>
          <cell r="BF495">
            <v>2.702115972E-2</v>
          </cell>
          <cell r="BG495">
            <v>2.7541929E-2</v>
          </cell>
          <cell r="BH495">
            <v>2.0302521400000001E-3</v>
          </cell>
          <cell r="BI495">
            <v>21.18799146556</v>
          </cell>
          <cell r="BJ495">
            <v>22.400767510450002</v>
          </cell>
          <cell r="BK495">
            <v>1.4313930310799998</v>
          </cell>
          <cell r="BL495">
            <v>1.52889953632</v>
          </cell>
          <cell r="BM495">
            <v>4.3662020000000004</v>
          </cell>
          <cell r="BN495">
            <v>4.6356679999999999</v>
          </cell>
          <cell r="BO495">
            <v>0.97856103900999991</v>
          </cell>
          <cell r="BP495">
            <v>4.3102186649999998</v>
          </cell>
          <cell r="BQ495">
            <v>0.99484765459000002</v>
          </cell>
          <cell r="BR495">
            <v>8.648040119E-2</v>
          </cell>
          <cell r="BS495">
            <v>8.9195159319999995E-2</v>
          </cell>
          <cell r="BT495">
            <v>3.980990316E-2</v>
          </cell>
          <cell r="BU495">
            <v>4.667049803E-2</v>
          </cell>
          <cell r="BV495">
            <v>4.9385256159999995E-2</v>
          </cell>
          <cell r="BW495">
            <v>2.345945679E-2</v>
          </cell>
          <cell r="BX495">
            <v>2.3694920219999999E-2</v>
          </cell>
          <cell r="BY495">
            <v>2.42547399E-3</v>
          </cell>
        </row>
        <row r="496">
          <cell r="F496" t="str">
            <v>FR0013284338</v>
          </cell>
          <cell r="G496" t="str">
            <v>41924</v>
          </cell>
          <cell r="H496" t="str">
            <v xml:space="preserve"> </v>
          </cell>
          <cell r="J496" t="str">
            <v>Share</v>
          </cell>
          <cell r="K496" t="str">
            <v>AVIP35</v>
          </cell>
          <cell r="L496" t="str">
            <v>Abeille Perspective 2031-2035</v>
          </cell>
          <cell r="M496" t="str">
            <v>Classic</v>
          </cell>
          <cell r="N496" t="str">
            <v>C</v>
          </cell>
          <cell r="P496" t="str">
            <v>N</v>
          </cell>
          <cell r="Q496" t="str">
            <v xml:space="preserve"> </v>
          </cell>
          <cell r="R496" t="str">
            <v>198832</v>
          </cell>
          <cell r="T496" t="str">
            <v>BM Abeille Perspective 2031-2035 [42881]</v>
          </cell>
          <cell r="U496" t="str">
            <v>9% MSCI Europe (EUR) NR + 8.5% MSCI EMU Micro cap (EUR) NR + 10% MSCI USA (Hedged in EUR) NR + 3% MSCI Japan (Hedged in EUR) NR + 2% MSCI Pacific Ex-Japan (Hedged in EUR) NR + 5% MSCI Emerging Markets (EUR) NR + 3% JPM GBI-EM Global Composite (EUR) RI + 31% Bloomberg Global Aggregate Corporate (Hedged in EUR) RI + 12% Bloomberg Euro Aggregate Corpo</v>
          </cell>
          <cell r="V496" t="str">
            <v>Official Benchmark</v>
          </cell>
          <cell r="W496" t="str">
            <v>EUR</v>
          </cell>
          <cell r="X496" t="str">
            <v>EUR</v>
          </cell>
          <cell r="Y496">
            <v>46142</v>
          </cell>
          <cell r="Z496">
            <v>43070</v>
          </cell>
          <cell r="AA496" t="str">
            <v>April 2026</v>
          </cell>
          <cell r="AB496">
            <v>129.75</v>
          </cell>
          <cell r="AD496">
            <v>20486656.350000001</v>
          </cell>
          <cell r="AE496">
            <v>20486656.350000001</v>
          </cell>
          <cell r="AF496" t="str">
            <v>20486656.35</v>
          </cell>
          <cell r="AG496">
            <v>3.6341853039999997E-2</v>
          </cell>
          <cell r="AH496">
            <v>3.7315700590000001E-2</v>
          </cell>
          <cell r="AI496">
            <v>3.2333698190000003E-2</v>
          </cell>
          <cell r="AJ496">
            <v>4.0081548499999939E-3</v>
          </cell>
          <cell r="AK496">
            <v>4.9820023999999977E-3</v>
          </cell>
          <cell r="AL496">
            <v>-3.8520801000000002E-4</v>
          </cell>
          <cell r="AM496">
            <v>2.4373967999999999E-3</v>
          </cell>
          <cell r="AN496">
            <v>4.3008159999999998E-3</v>
          </cell>
          <cell r="AO496">
            <v>-4.6860240099999995E-3</v>
          </cell>
          <cell r="AP496">
            <v>-1.8634191999999999E-3</v>
          </cell>
          <cell r="AQ496">
            <v>3.6341853039999997E-2</v>
          </cell>
          <cell r="AR496">
            <v>3.7315700590000001E-2</v>
          </cell>
          <cell r="AS496">
            <v>3.2333698190000003E-2</v>
          </cell>
          <cell r="AT496">
            <v>4.0081548499999939E-3</v>
          </cell>
          <cell r="AU496">
            <v>4.9820023999999977E-3</v>
          </cell>
          <cell r="AV496">
            <v>2.2297510239999999E-2</v>
          </cell>
          <cell r="AX496">
            <v>2.355042999E-2</v>
          </cell>
          <cell r="AY496">
            <v>-1.2529197500000012E-3</v>
          </cell>
          <cell r="BA496">
            <v>1.8126177019999998E-2</v>
          </cell>
          <cell r="BB496">
            <v>2.1960067369999999E-2</v>
          </cell>
          <cell r="BC496">
            <v>1.9753433640000002E-2</v>
          </cell>
          <cell r="BD496">
            <v>-1.6272566200000033E-3</v>
          </cell>
          <cell r="BE496">
            <v>2.2066337299999975E-3</v>
          </cell>
          <cell r="BF496">
            <v>6.1613554809999999E-2</v>
          </cell>
          <cell r="BG496">
            <v>4.8684401939999997E-2</v>
          </cell>
          <cell r="BH496">
            <v>1.5699264920000001E-2</v>
          </cell>
          <cell r="BI496">
            <v>0.13808344682000001</v>
          </cell>
          <cell r="BJ496">
            <v>0.91103939206000006</v>
          </cell>
          <cell r="BK496">
            <v>1.0240836101299999</v>
          </cell>
          <cell r="BL496">
            <v>1.22084904738</v>
          </cell>
          <cell r="BM496">
            <v>-1.3201890000000001</v>
          </cell>
          <cell r="BN496">
            <v>-7.4477000000000002E-2</v>
          </cell>
          <cell r="BO496">
            <v>1.24922534832</v>
          </cell>
          <cell r="BP496">
            <v>-1.726726668</v>
          </cell>
          <cell r="BQ496">
            <v>0.97433593900999993</v>
          </cell>
          <cell r="BR496">
            <v>0.11940298507</v>
          </cell>
          <cell r="BS496">
            <v>0.13226748976</v>
          </cell>
          <cell r="BT496">
            <v>0.11910447862</v>
          </cell>
          <cell r="BU496">
            <v>2.9850644999999953E-4</v>
          </cell>
          <cell r="BV496">
            <v>1.316301114E-2</v>
          </cell>
          <cell r="BW496">
            <v>5.5754350309999999E-2</v>
          </cell>
          <cell r="BX496">
            <v>4.5231863009999998E-2</v>
          </cell>
          <cell r="BY496">
            <v>1.406825424E-2</v>
          </cell>
        </row>
        <row r="497">
          <cell r="F497" t="str">
            <v>LU2346213866</v>
          </cell>
          <cell r="G497" t="str">
            <v>100629</v>
          </cell>
          <cell r="H497" t="str">
            <v xml:space="preserve"> </v>
          </cell>
          <cell r="J497" t="str">
            <v>Share</v>
          </cell>
          <cell r="K497" t="str">
            <v>QCAHF</v>
          </cell>
          <cell r="L497" t="str">
            <v>THEAM QUANT- CROSS ASSET HIGH FOCUS</v>
          </cell>
          <cell r="M497" t="str">
            <v>I</v>
          </cell>
          <cell r="N497" t="str">
            <v>C</v>
          </cell>
          <cell r="P497" t="str">
            <v>N</v>
          </cell>
          <cell r="Q497" t="str">
            <v xml:space="preserve"> </v>
          </cell>
          <cell r="R497" t="str">
            <v>266147</v>
          </cell>
          <cell r="T497" t="str">
            <v>BM THEAM QUANT- CROSS ASSET HIGH FOCUS [44192]</v>
          </cell>
          <cell r="U497" t="str">
            <v>Cross Asset High Focus (EUR) IX</v>
          </cell>
          <cell r="V497" t="str">
            <v>Management Benchmark</v>
          </cell>
          <cell r="W497" t="str">
            <v>EUR</v>
          </cell>
          <cell r="X497" t="str">
            <v>EUR</v>
          </cell>
          <cell r="Y497">
            <v>46142</v>
          </cell>
          <cell r="Z497">
            <v>44848</v>
          </cell>
          <cell r="AA497" t="str">
            <v>April 2026</v>
          </cell>
          <cell r="AB497">
            <v>104.72</v>
          </cell>
          <cell r="AD497">
            <v>917642.13</v>
          </cell>
          <cell r="AE497">
            <v>382400599.17000002</v>
          </cell>
          <cell r="AF497" t="str">
            <v>382400599.17</v>
          </cell>
          <cell r="AG497">
            <v>2.9391526590000001E-2</v>
          </cell>
          <cell r="AH497">
            <v>3.0030508849999998E-2</v>
          </cell>
          <cell r="AI497">
            <v>2.7712927200000001E-2</v>
          </cell>
          <cell r="AJ497">
            <v>1.6785993900000004E-3</v>
          </cell>
          <cell r="AK497">
            <v>2.3175816499999974E-3</v>
          </cell>
          <cell r="AL497">
            <v>8.2936918299999995E-2</v>
          </cell>
          <cell r="AM497">
            <v>8.4955118169999996E-2</v>
          </cell>
          <cell r="AN497">
            <v>7.8586827610000007E-2</v>
          </cell>
          <cell r="AO497">
            <v>4.3500906899999886E-3</v>
          </cell>
          <cell r="AP497">
            <v>6.3682905599999895E-3</v>
          </cell>
          <cell r="AQ497">
            <v>2.9391526590000001E-2</v>
          </cell>
          <cell r="AR497">
            <v>3.0030508849999998E-2</v>
          </cell>
          <cell r="AS497">
            <v>2.7712927200000001E-2</v>
          </cell>
          <cell r="AT497">
            <v>1.6785993900000004E-3</v>
          </cell>
          <cell r="AU497">
            <v>2.3175816499999974E-3</v>
          </cell>
          <cell r="AV497">
            <v>6.4660431069999996E-2</v>
          </cell>
          <cell r="AX497">
            <v>5.6172693119999999E-2</v>
          </cell>
          <cell r="AY497">
            <v>8.4877379499999975E-3</v>
          </cell>
          <cell r="BA497">
            <v>2.7573349029999999E-2</v>
          </cell>
          <cell r="BB497">
            <v>3.0132403830000001E-2</v>
          </cell>
          <cell r="BC497">
            <v>2.231866565E-2</v>
          </cell>
          <cell r="BD497">
            <v>5.2546833799999998E-3</v>
          </cell>
          <cell r="BE497">
            <v>7.8137381800000016E-3</v>
          </cell>
          <cell r="BF497">
            <v>0.10821488093999999</v>
          </cell>
          <cell r="BG497">
            <v>0.10852064983</v>
          </cell>
          <cell r="BH497">
            <v>8.0637156999999995E-4</v>
          </cell>
          <cell r="BI497">
            <v>21.14885724662</v>
          </cell>
          <cell r="BJ497">
            <v>31.175168115700004</v>
          </cell>
          <cell r="BK497">
            <v>0.64104908549000006</v>
          </cell>
          <cell r="BL497">
            <v>0.71546753110000005</v>
          </cell>
          <cell r="BM497">
            <v>1.76301</v>
          </cell>
          <cell r="BN497">
            <v>2.5917149999999998</v>
          </cell>
          <cell r="BO497">
            <v>0.99716005532999996</v>
          </cell>
          <cell r="BP497">
            <v>1.6495027339999999</v>
          </cell>
          <cell r="BQ497">
            <v>0.99995520535999993</v>
          </cell>
          <cell r="BR497">
            <v>0.11155928245000001</v>
          </cell>
          <cell r="BS497">
            <v>0.12000115710000001</v>
          </cell>
          <cell r="BT497">
            <v>9.2917691359999999E-2</v>
          </cell>
          <cell r="BU497">
            <v>1.8641591090000006E-2</v>
          </cell>
          <cell r="BV497">
            <v>2.7083465740000007E-2</v>
          </cell>
          <cell r="BW497">
            <v>0.10865054989</v>
          </cell>
          <cell r="BX497">
            <v>0.11009364956000001</v>
          </cell>
          <cell r="BY497">
            <v>1.193492141E-2</v>
          </cell>
        </row>
        <row r="498">
          <cell r="F498" t="str">
            <v>FR0010302398</v>
          </cell>
          <cell r="G498" t="str">
            <v>4177</v>
          </cell>
          <cell r="H498" t="str">
            <v xml:space="preserve"> </v>
          </cell>
          <cell r="J498" t="str">
            <v>Share</v>
          </cell>
          <cell r="K498" t="str">
            <v>KLEE</v>
          </cell>
          <cell r="L498" t="str">
            <v>BNP PARIBAS EURO CLIMATE ALIGNED</v>
          </cell>
          <cell r="M498" t="str">
            <v>Classic</v>
          </cell>
          <cell r="N498" t="str">
            <v>C</v>
          </cell>
          <cell r="P498" t="str">
            <v>N</v>
          </cell>
          <cell r="Q498" t="str">
            <v xml:space="preserve"> </v>
          </cell>
          <cell r="R498" t="str">
            <v>192430</v>
          </cell>
          <cell r="T498" t="str">
            <v>BM BNP Paribas Etheis [1725]</v>
          </cell>
          <cell r="U498" t="str">
            <v>MSCI EMU (NR)</v>
          </cell>
          <cell r="V498" t="str">
            <v>Official Benchmark</v>
          </cell>
          <cell r="W498" t="str">
            <v>EUR</v>
          </cell>
          <cell r="X498" t="str">
            <v>EUR</v>
          </cell>
          <cell r="Y498">
            <v>46142</v>
          </cell>
          <cell r="Z498">
            <v>38791</v>
          </cell>
          <cell r="AA498" t="str">
            <v>April 2026</v>
          </cell>
          <cell r="AB498">
            <v>471.98</v>
          </cell>
          <cell r="AD498">
            <v>603150411.44000006</v>
          </cell>
          <cell r="AE498">
            <v>648694486.83000004</v>
          </cell>
          <cell r="AF498" t="str">
            <v>648694486.83</v>
          </cell>
          <cell r="AG498">
            <v>7.212139109E-2</v>
          </cell>
          <cell r="AH498">
            <v>7.3608987109999996E-2</v>
          </cell>
          <cell r="AI498">
            <v>6.2885849490000006E-2</v>
          </cell>
          <cell r="AJ498">
            <v>9.235541599999994E-3</v>
          </cell>
          <cell r="AK498">
            <v>1.0723137619999989E-2</v>
          </cell>
          <cell r="AL498">
            <v>-4.2195873199999999E-3</v>
          </cell>
          <cell r="AM498">
            <v>-6.6873490000000002E-5</v>
          </cell>
          <cell r="AN498">
            <v>8.9837873299999996E-3</v>
          </cell>
          <cell r="AO498">
            <v>-1.3203374649999999E-2</v>
          </cell>
          <cell r="AP498">
            <v>-9.0506608199999988E-3</v>
          </cell>
          <cell r="AQ498">
            <v>7.212139109E-2</v>
          </cell>
          <cell r="AR498">
            <v>7.3608987109999996E-2</v>
          </cell>
          <cell r="AS498">
            <v>6.2885849490000006E-2</v>
          </cell>
          <cell r="AT498">
            <v>9.235541599999994E-3</v>
          </cell>
          <cell r="AU498">
            <v>1.0723137619999989E-2</v>
          </cell>
          <cell r="AV498">
            <v>4.1944456710000001E-2</v>
          </cell>
          <cell r="AX498">
            <v>6.4779031279999996E-2</v>
          </cell>
          <cell r="AY498">
            <v>-2.2834574569999995E-2</v>
          </cell>
          <cell r="BA498">
            <v>2.7070548810000001E-2</v>
          </cell>
          <cell r="BB498">
            <v>3.2781649609999998E-2</v>
          </cell>
          <cell r="BC498">
            <v>3.7209851119999998E-2</v>
          </cell>
          <cell r="BD498">
            <v>-1.0139302309999997E-2</v>
          </cell>
          <cell r="BE498">
            <v>-4.4282015100000002E-3</v>
          </cell>
          <cell r="BF498">
            <v>0.14622020416000001</v>
          </cell>
          <cell r="BG498">
            <v>0.12652206660000001</v>
          </cell>
          <cell r="BH498">
            <v>3.3244401960000003E-2</v>
          </cell>
          <cell r="BI498">
            <v>-1.83600084733</v>
          </cell>
          <cell r="BJ498">
            <v>-1.3301050534999999</v>
          </cell>
          <cell r="BK498">
            <v>0.41089305404000004</v>
          </cell>
          <cell r="BL498">
            <v>0.52562152782000005</v>
          </cell>
          <cell r="BM498">
            <v>-7.9695340000000003</v>
          </cell>
          <cell r="BN498">
            <v>-6.2480799999999999</v>
          </cell>
          <cell r="BO498">
            <v>1.13369075566</v>
          </cell>
          <cell r="BP498">
            <v>-7.0764404140000003</v>
          </cell>
          <cell r="BQ498">
            <v>0.96229226031999993</v>
          </cell>
          <cell r="BR498">
            <v>0.11093327057000001</v>
          </cell>
          <cell r="BS498">
            <v>0.12831827892</v>
          </cell>
          <cell r="BT498">
            <v>0.19138649456000001</v>
          </cell>
          <cell r="BU498">
            <v>-8.0453223990000003E-2</v>
          </cell>
          <cell r="BV498">
            <v>-6.3068215640000008E-2</v>
          </cell>
          <cell r="BW498">
            <v>0.13562913228000001</v>
          </cell>
          <cell r="BX498">
            <v>0.11968858845999999</v>
          </cell>
          <cell r="BY498">
            <v>3.0786862549999999E-2</v>
          </cell>
        </row>
        <row r="499">
          <cell r="F499" t="str">
            <v>LU0823404677</v>
          </cell>
          <cell r="G499" t="str">
            <v>23526</v>
          </cell>
          <cell r="H499" t="str">
            <v xml:space="preserve"> </v>
          </cell>
          <cell r="J499" t="str">
            <v>Share</v>
          </cell>
          <cell r="K499" t="str">
            <v>PEEGRO</v>
          </cell>
          <cell r="L499" t="str">
            <v>BNP Paribas Funds Europe Growth</v>
          </cell>
          <cell r="M499" t="str">
            <v>I</v>
          </cell>
          <cell r="N499" t="str">
            <v>C</v>
          </cell>
          <cell r="P499" t="str">
            <v>N</v>
          </cell>
          <cell r="Q499" t="str">
            <v xml:space="preserve"> </v>
          </cell>
          <cell r="R499" t="str">
            <v>186424</v>
          </cell>
          <cell r="T499" t="str">
            <v>BM BNP Paribas Funds Europe Growth [14459]</v>
          </cell>
          <cell r="U499" t="str">
            <v>MSCI Europe (EUR) NR</v>
          </cell>
          <cell r="V499" t="str">
            <v>Official Benchmark</v>
          </cell>
          <cell r="W499" t="str">
            <v>EUR</v>
          </cell>
          <cell r="X499" t="str">
            <v>EUR</v>
          </cell>
          <cell r="Y499">
            <v>46142</v>
          </cell>
          <cell r="Z499">
            <v>39773</v>
          </cell>
          <cell r="AA499" t="str">
            <v>April 2026</v>
          </cell>
          <cell r="AB499">
            <v>255.5</v>
          </cell>
          <cell r="AD499">
            <v>7311505.1500000004</v>
          </cell>
          <cell r="AE499">
            <v>73121991.959999993</v>
          </cell>
          <cell r="AF499" t="str">
            <v>73121991.96</v>
          </cell>
          <cell r="AG499">
            <v>4.6530679120000001E-2</v>
          </cell>
          <cell r="AH499">
            <v>4.7353500110000002E-2</v>
          </cell>
          <cell r="AI499">
            <v>5.1906415550000001E-2</v>
          </cell>
          <cell r="AJ499">
            <v>-5.3757364299999999E-3</v>
          </cell>
          <cell r="AK499">
            <v>-4.5529154399999994E-3</v>
          </cell>
          <cell r="AL499">
            <v>-4.4252422100000001E-2</v>
          </cell>
          <cell r="AM499">
            <v>-4.1994459790000001E-2</v>
          </cell>
          <cell r="AN499">
            <v>1.054173779E-2</v>
          </cell>
          <cell r="AO499">
            <v>-5.4794159889999999E-2</v>
          </cell>
          <cell r="AP499">
            <v>-5.2536197579999999E-2</v>
          </cell>
          <cell r="AQ499">
            <v>4.6530679120000001E-2</v>
          </cell>
          <cell r="AR499">
            <v>4.7353500110000002E-2</v>
          </cell>
          <cell r="AS499">
            <v>5.1906415550000001E-2</v>
          </cell>
          <cell r="AT499">
            <v>-5.3757364299999999E-3</v>
          </cell>
          <cell r="AU499">
            <v>-4.5529154399999994E-3</v>
          </cell>
          <cell r="AV499">
            <v>-5.177212841E-2</v>
          </cell>
          <cell r="AX499">
            <v>7.9584281909999999E-2</v>
          </cell>
          <cell r="AY499">
            <v>-0.13135641032000001</v>
          </cell>
          <cell r="BA499">
            <v>-4.6250326629999998E-2</v>
          </cell>
          <cell r="BB499">
            <v>-4.3246128359999997E-2</v>
          </cell>
          <cell r="BC499">
            <v>4.201326801E-2</v>
          </cell>
          <cell r="BD499">
            <v>-8.8263594639999998E-2</v>
          </cell>
          <cell r="BE499">
            <v>-8.525939636999999E-2</v>
          </cell>
          <cell r="BF499">
            <v>0.13331460107000001</v>
          </cell>
          <cell r="BG499">
            <v>0.11252845045</v>
          </cell>
          <cell r="BH499">
            <v>6.4427127949999996E-2</v>
          </cell>
          <cell r="BI499">
            <v>-2.9387886472</v>
          </cell>
          <cell r="BJ499">
            <v>-2.7929461036000003</v>
          </cell>
          <cell r="BK499">
            <v>-0.40354710025999996</v>
          </cell>
          <cell r="BL499">
            <v>-0.33320243126999999</v>
          </cell>
          <cell r="BM499">
            <v>-19.801696999999997</v>
          </cell>
          <cell r="BN499">
            <v>-18.875574</v>
          </cell>
          <cell r="BO499">
            <v>1.0368253483799998</v>
          </cell>
          <cell r="BP499">
            <v>-16.943871106</v>
          </cell>
          <cell r="BQ499">
            <v>0.76591478819000003</v>
          </cell>
          <cell r="BR499">
            <v>-8.5370585999999995E-3</v>
          </cell>
          <cell r="BS499">
            <v>9.7744039999999991E-4</v>
          </cell>
          <cell r="BT499">
            <v>0.18435564893</v>
          </cell>
          <cell r="BU499">
            <v>-0.19289270753000001</v>
          </cell>
          <cell r="BV499">
            <v>-0.18337820853</v>
          </cell>
          <cell r="BW499">
            <v>0.12295886002</v>
          </cell>
          <cell r="BX499">
            <v>0.10558430972000001</v>
          </cell>
          <cell r="BY499">
            <v>5.6238898000000002E-2</v>
          </cell>
        </row>
        <row r="500">
          <cell r="F500" t="str">
            <v>LU0950375773</v>
          </cell>
          <cell r="G500" t="str">
            <v>27341</v>
          </cell>
          <cell r="H500" t="str">
            <v xml:space="preserve"> </v>
          </cell>
          <cell r="J500" t="str">
            <v>Share</v>
          </cell>
          <cell r="K500" t="str">
            <v>PEWLVOL</v>
          </cell>
          <cell r="L500" t="str">
            <v>BNP Paribas Funds Sustainable Global Low Vol Equity</v>
          </cell>
          <cell r="M500" t="str">
            <v>Classic USD MD</v>
          </cell>
          <cell r="N500" t="str">
            <v>D</v>
          </cell>
          <cell r="P500" t="str">
            <v>N</v>
          </cell>
          <cell r="Q500" t="str">
            <v xml:space="preserve"> </v>
          </cell>
          <cell r="R500" t="str">
            <v>182592</v>
          </cell>
          <cell r="T500" t="str">
            <v>BM BNP Paribas Funds Sustainable Global Low Vol Equity [14480]</v>
          </cell>
          <cell r="U500" t="str">
            <v>MSCI World (EUR) NR</v>
          </cell>
          <cell r="V500" t="str">
            <v>Official Benchmark</v>
          </cell>
          <cell r="W500" t="str">
            <v>USD</v>
          </cell>
          <cell r="X500" t="str">
            <v>EUR</v>
          </cell>
          <cell r="Y500">
            <v>46142</v>
          </cell>
          <cell r="Z500">
            <v>42109</v>
          </cell>
          <cell r="AA500" t="str">
            <v>April 2026</v>
          </cell>
          <cell r="AB500">
            <v>132.16</v>
          </cell>
          <cell r="AD500">
            <v>221957.24</v>
          </cell>
          <cell r="AE500">
            <v>305954662.32999998</v>
          </cell>
          <cell r="AF500" t="str">
            <v>305954662.33</v>
          </cell>
          <cell r="AG500">
            <v>3.4829020469999999E-2</v>
          </cell>
          <cell r="AH500">
            <v>3.6479164709999998E-2</v>
          </cell>
          <cell r="AI500">
            <v>9.5918463800000006E-2</v>
          </cell>
          <cell r="AJ500">
            <v>-6.1089443330000007E-2</v>
          </cell>
          <cell r="AK500">
            <v>-5.9439299090000008E-2</v>
          </cell>
          <cell r="AL500">
            <v>-4.9440352239999999E-2</v>
          </cell>
          <cell r="AM500">
            <v>-4.487781699E-2</v>
          </cell>
          <cell r="AN500">
            <v>3.3630272260000003E-2</v>
          </cell>
          <cell r="AO500">
            <v>-8.3070624499999995E-2</v>
          </cell>
          <cell r="AP500">
            <v>-7.8508089249999996E-2</v>
          </cell>
          <cell r="AQ500">
            <v>3.4829020469999999E-2</v>
          </cell>
          <cell r="AR500">
            <v>3.6479164709999998E-2</v>
          </cell>
          <cell r="AS500">
            <v>9.5918463800000006E-2</v>
          </cell>
          <cell r="AT500">
            <v>-6.1089443330000007E-2</v>
          </cell>
          <cell r="AU500">
            <v>-5.9439299090000008E-2</v>
          </cell>
          <cell r="AV500">
            <v>-4.085501289E-2</v>
          </cell>
          <cell r="AX500">
            <v>6.8313363490000001E-2</v>
          </cell>
          <cell r="AY500">
            <v>-0.10916837638</v>
          </cell>
          <cell r="BA500">
            <v>-5.3369054499999999E-2</v>
          </cell>
          <cell r="BB500">
            <v>-4.7307087290000001E-2</v>
          </cell>
          <cell r="BC500">
            <v>5.6761935270000001E-2</v>
          </cell>
          <cell r="BD500">
            <v>-0.11013098976999999</v>
          </cell>
          <cell r="BE500">
            <v>-0.10406902256</v>
          </cell>
          <cell r="BF500">
            <v>9.6524245650000007E-2</v>
          </cell>
          <cell r="BG500">
            <v>0.116161203</v>
          </cell>
          <cell r="BH500">
            <v>7.4633474199999994E-2</v>
          </cell>
          <cell r="BI500">
            <v>-4.2519045584700006</v>
          </cell>
          <cell r="BJ500">
            <v>-4.0095267980299996</v>
          </cell>
          <cell r="BK500">
            <v>-1.62948105689</v>
          </cell>
          <cell r="BL500">
            <v>-1.44308958107</v>
          </cell>
          <cell r="BM500">
            <v>-26.081979999999998</v>
          </cell>
          <cell r="BN500">
            <v>-24.351526</v>
          </cell>
          <cell r="BO500">
            <v>0.63633127149000002</v>
          </cell>
          <cell r="BP500">
            <v>-21.535465328000001</v>
          </cell>
          <cell r="BQ500">
            <v>0.58642962624999995</v>
          </cell>
          <cell r="BR500">
            <v>-5.6505711610000002E-2</v>
          </cell>
          <cell r="BS500">
            <v>-3.8015423130000003E-2</v>
          </cell>
          <cell r="BT500">
            <v>0.29155150981</v>
          </cell>
          <cell r="BU500">
            <v>-0.34805722142000001</v>
          </cell>
          <cell r="BV500">
            <v>-0.32956693294</v>
          </cell>
          <cell r="BW500">
            <v>9.273576519E-2</v>
          </cell>
          <cell r="BX500">
            <v>0.11243332933</v>
          </cell>
          <cell r="BY500">
            <v>7.4703546610000005E-2</v>
          </cell>
        </row>
        <row r="501">
          <cell r="F501" t="str">
            <v>FR001400LIG6</v>
          </cell>
          <cell r="G501" t="str">
            <v>102025</v>
          </cell>
          <cell r="H501" t="str">
            <v xml:space="preserve"> </v>
          </cell>
          <cell r="J501" t="str">
            <v>Share</v>
          </cell>
          <cell r="K501" t="str">
            <v>IRSO</v>
          </cell>
          <cell r="L501" t="str">
            <v>IRCANTEC SOCIAL BONDS BNPP AM</v>
          </cell>
          <cell r="M501" t="str">
            <v>I</v>
          </cell>
          <cell r="N501" t="str">
            <v>H</v>
          </cell>
          <cell r="P501" t="str">
            <v>N</v>
          </cell>
          <cell r="Q501" t="str">
            <v xml:space="preserve"> </v>
          </cell>
          <cell r="R501" t="str">
            <v>264570</v>
          </cell>
          <cell r="T501" t="str">
            <v>BM IRCANTEC SOCIAL BONDS BNPP AM [44560]</v>
          </cell>
          <cell r="U501" t="str">
            <v>Bloomberg Global Aggregate Social Bond (Hedged in EUR) RI</v>
          </cell>
          <cell r="V501" t="str">
            <v>Official Benchmark</v>
          </cell>
          <cell r="W501" t="str">
            <v>EUR</v>
          </cell>
          <cell r="X501" t="str">
            <v>EUR</v>
          </cell>
          <cell r="Y501">
            <v>46142</v>
          </cell>
          <cell r="Z501">
            <v>45252</v>
          </cell>
          <cell r="AA501" t="str">
            <v>April 2026</v>
          </cell>
          <cell r="AB501">
            <v>1082.77</v>
          </cell>
          <cell r="AD501">
            <v>270695026.89999998</v>
          </cell>
          <cell r="AE501">
            <v>270695026.89999998</v>
          </cell>
          <cell r="AF501" t="str">
            <v>270695026.9</v>
          </cell>
          <cell r="AG501">
            <v>4.2385457200000004E-3</v>
          </cell>
          <cell r="AH501">
            <v>4.2880895900000004E-3</v>
          </cell>
          <cell r="AI501">
            <v>3.5203986500000001E-3</v>
          </cell>
          <cell r="AJ501">
            <v>7.181470700000003E-4</v>
          </cell>
          <cell r="AK501">
            <v>7.6769094000000027E-4</v>
          </cell>
          <cell r="AL501">
            <v>-6.5601145000000003E-3</v>
          </cell>
          <cell r="AM501">
            <v>-6.4131363800000001E-3</v>
          </cell>
          <cell r="AN501">
            <v>-6.8614955000000002E-3</v>
          </cell>
          <cell r="AO501">
            <v>3.0138099999999987E-4</v>
          </cell>
          <cell r="AP501">
            <v>4.4835912000000012E-4</v>
          </cell>
          <cell r="AQ501">
            <v>4.2385457200000004E-3</v>
          </cell>
          <cell r="AR501">
            <v>4.2880895900000004E-3</v>
          </cell>
          <cell r="AS501">
            <v>3.5203986500000001E-3</v>
          </cell>
          <cell r="AT501">
            <v>7.181470700000003E-4</v>
          </cell>
          <cell r="AU501">
            <v>7.6769094000000027E-4</v>
          </cell>
          <cell r="AV501">
            <v>-3.6072845099999998E-3</v>
          </cell>
          <cell r="AX501">
            <v>-3.1551556800000001E-3</v>
          </cell>
          <cell r="AY501">
            <v>-4.5212882999999971E-4</v>
          </cell>
          <cell r="BA501">
            <v>8.0414085999999999E-4</v>
          </cell>
          <cell r="BB501">
            <v>1.00153272E-3</v>
          </cell>
          <cell r="BC501">
            <v>-4.4830552000000001E-4</v>
          </cell>
          <cell r="BD501">
            <v>1.2524463799999999E-3</v>
          </cell>
          <cell r="BE501">
            <v>1.4498382400000001E-3</v>
          </cell>
          <cell r="BF501">
            <v>2.4795267100000001E-2</v>
          </cell>
          <cell r="BG501">
            <v>2.108293814E-2</v>
          </cell>
          <cell r="BH501">
            <v>5.7226020300000001E-3</v>
          </cell>
          <cell r="BI501">
            <v>9.1781359490000006E-2</v>
          </cell>
          <cell r="BJ501">
            <v>0.19734474902999999</v>
          </cell>
          <cell r="BK501">
            <v>-0.43943665662000003</v>
          </cell>
          <cell r="BL501">
            <v>-0.41506254816999999</v>
          </cell>
          <cell r="BM501">
            <v>0.230265</v>
          </cell>
          <cell r="BN501">
            <v>0.29090300000000002</v>
          </cell>
          <cell r="BO501">
            <v>1.15475517496</v>
          </cell>
          <cell r="BP501">
            <v>-9.0508674999999997E-2</v>
          </cell>
          <cell r="BQ501">
            <v>0.96406101611000006</v>
          </cell>
          <cell r="BR501">
            <v>9.2558070199999995E-3</v>
          </cell>
          <cell r="BS501">
            <v>9.8613421199999999E-3</v>
          </cell>
          <cell r="BT501">
            <v>7.8592033699999998E-3</v>
          </cell>
          <cell r="BU501">
            <v>1.3966036499999997E-3</v>
          </cell>
          <cell r="BV501">
            <v>2.0021387500000001E-3</v>
          </cell>
          <cell r="BW501">
            <v>2.3119705439999999E-2</v>
          </cell>
          <cell r="BX501">
            <v>2.0159744130000001E-2</v>
          </cell>
          <cell r="BY501">
            <v>5.0581056700000002E-3</v>
          </cell>
        </row>
        <row r="502">
          <cell r="F502" t="str">
            <v>FR001400BCF2</v>
          </cell>
          <cell r="G502" t="str">
            <v>101259</v>
          </cell>
          <cell r="H502" t="str">
            <v xml:space="preserve"> </v>
          </cell>
          <cell r="J502" t="str">
            <v>Share</v>
          </cell>
          <cell r="K502" t="str">
            <v>MONY</v>
          </cell>
          <cell r="L502" t="str">
            <v>HARMONY PRIME</v>
          </cell>
          <cell r="M502" t="str">
            <v>EPC</v>
          </cell>
          <cell r="N502" t="str">
            <v>C</v>
          </cell>
          <cell r="P502" t="str">
            <v>N</v>
          </cell>
          <cell r="Q502" t="str">
            <v xml:space="preserve"> </v>
          </cell>
          <cell r="T502" t="str">
            <v>No BM</v>
          </cell>
          <cell r="U502" t="str">
            <v>No BM</v>
          </cell>
          <cell r="V502" t="str">
            <v>No BM</v>
          </cell>
          <cell r="W502" t="str">
            <v>EUR</v>
          </cell>
          <cell r="X502" t="str">
            <v>EUR</v>
          </cell>
          <cell r="Y502">
            <v>46142</v>
          </cell>
          <cell r="Z502">
            <v>44764</v>
          </cell>
          <cell r="AA502" t="str">
            <v>April 2026</v>
          </cell>
          <cell r="AB502">
            <v>1172.49</v>
          </cell>
          <cell r="AD502">
            <v>1172.49</v>
          </cell>
          <cell r="AE502">
            <v>435605590</v>
          </cell>
          <cell r="AF502" t="str">
            <v>435605590</v>
          </cell>
          <cell r="AG502">
            <v>1.2880319289999999E-2</v>
          </cell>
          <cell r="AH502">
            <v>1.345745718E-2</v>
          </cell>
          <cell r="AL502">
            <v>4.9491854999999998E-4</v>
          </cell>
          <cell r="AM502">
            <v>2.2169940400000002E-3</v>
          </cell>
          <cell r="AQ502">
            <v>1.2880319289999999E-2</v>
          </cell>
          <cell r="AR502">
            <v>1.345745718E-2</v>
          </cell>
          <cell r="AV502">
            <v>1.1813945459999999E-2</v>
          </cell>
          <cell r="BA502">
            <v>7.0861678000000003E-3</v>
          </cell>
          <cell r="BB502">
            <v>9.4152802899999995E-3</v>
          </cell>
          <cell r="BR502">
            <v>6.7044647900000004E-2</v>
          </cell>
          <cell r="BS502">
            <v>7.4492467049999997E-2</v>
          </cell>
        </row>
        <row r="503">
          <cell r="F503" t="str">
            <v>LU3037624775</v>
          </cell>
          <cell r="G503" t="str">
            <v>103432</v>
          </cell>
          <cell r="H503" t="str">
            <v xml:space="preserve"> </v>
          </cell>
          <cell r="J503" t="str">
            <v>Share</v>
          </cell>
          <cell r="K503" t="str">
            <v>GBOP29</v>
          </cell>
          <cell r="L503" t="str">
            <v>BNP PARIBAS A FUND Global Bond Portfolio 2029</v>
          </cell>
          <cell r="M503" t="str">
            <v>Classic RH JPY MD</v>
          </cell>
          <cell r="N503" t="str">
            <v>D</v>
          </cell>
          <cell r="P503" t="str">
            <v>Y</v>
          </cell>
          <cell r="Q503" t="str">
            <v xml:space="preserve"> </v>
          </cell>
          <cell r="T503" t="str">
            <v>No BM</v>
          </cell>
          <cell r="U503" t="str">
            <v>No BM</v>
          </cell>
          <cell r="V503" t="str">
            <v>No BM</v>
          </cell>
          <cell r="W503" t="str">
            <v>JPY</v>
          </cell>
          <cell r="X503" t="str">
            <v>USD</v>
          </cell>
          <cell r="Y503">
            <v>46142</v>
          </cell>
          <cell r="Z503">
            <v>45807</v>
          </cell>
          <cell r="AA503" t="str">
            <v>April 2026</v>
          </cell>
          <cell r="AB503">
            <v>10101</v>
          </cell>
          <cell r="AD503">
            <v>404029730.41000003</v>
          </cell>
          <cell r="AE503">
            <v>55644537.520000003</v>
          </cell>
          <cell r="AF503" t="str">
            <v>47435776.4119177</v>
          </cell>
          <cell r="AG503">
            <v>5.3847325100000003E-3</v>
          </cell>
          <cell r="AH503">
            <v>5.84616727E-3</v>
          </cell>
          <cell r="AL503">
            <v>-4.1112402200000004E-3</v>
          </cell>
          <cell r="AM503">
            <v>-2.73913178E-3</v>
          </cell>
          <cell r="AQ503">
            <v>5.3847325100000003E-3</v>
          </cell>
          <cell r="AR503">
            <v>5.84616727E-3</v>
          </cell>
          <cell r="AV503">
            <v>2.51450418E-3</v>
          </cell>
          <cell r="BA503">
            <v>-2.0421262599999998E-3</v>
          </cell>
          <cell r="BB503">
            <v>-2.0844599E-4</v>
          </cell>
          <cell r="BF503">
            <v>1.783726301E-2</v>
          </cell>
          <cell r="BK503">
            <v>0.46926987772000001</v>
          </cell>
          <cell r="BL503">
            <v>0.78582572518999994</v>
          </cell>
        </row>
        <row r="504">
          <cell r="F504" t="str">
            <v>LU2051098973</v>
          </cell>
          <cell r="G504" t="str">
            <v>43644</v>
          </cell>
          <cell r="H504" t="str">
            <v xml:space="preserve"> </v>
          </cell>
          <cell r="J504" t="str">
            <v>Share</v>
          </cell>
          <cell r="K504" t="str">
            <v>QWCCOP</v>
          </cell>
          <cell r="L504" t="str">
            <v>THEAM QUANT- Equity World Climate Care</v>
          </cell>
          <cell r="M504" t="str">
            <v>C EUR CC</v>
          </cell>
          <cell r="N504" t="str">
            <v>C</v>
          </cell>
          <cell r="P504" t="str">
            <v>N</v>
          </cell>
          <cell r="Q504" t="str">
            <v xml:space="preserve"> </v>
          </cell>
          <cell r="R504" t="str">
            <v>202229</v>
          </cell>
          <cell r="T504" t="str">
            <v>BM THEAM QUANT- Equity World Climate Care [43458]</v>
          </cell>
          <cell r="U504" t="str">
            <v>STOXX Global 1800 Net Return Index USD Index</v>
          </cell>
          <cell r="V504" t="str">
            <v>Official Benchmark</v>
          </cell>
          <cell r="W504" t="str">
            <v>EUR</v>
          </cell>
          <cell r="X504" t="str">
            <v>USD</v>
          </cell>
          <cell r="Y504">
            <v>46142</v>
          </cell>
          <cell r="Z504">
            <v>43774</v>
          </cell>
          <cell r="AA504" t="str">
            <v>April 2026</v>
          </cell>
          <cell r="AB504">
            <v>160.05000000000001</v>
          </cell>
          <cell r="AD504">
            <v>96246491.370000005</v>
          </cell>
          <cell r="AE504">
            <v>167297281.59</v>
          </cell>
          <cell r="AF504" t="str">
            <v>142617349.294574</v>
          </cell>
          <cell r="AG504">
            <v>6.8852677979999999E-2</v>
          </cell>
          <cell r="AH504">
            <v>7.0372530190000004E-2</v>
          </cell>
          <cell r="AI504">
            <v>7.2320125439999994E-2</v>
          </cell>
          <cell r="AJ504">
            <v>-3.4674474599999949E-3</v>
          </cell>
          <cell r="AK504">
            <v>-1.9475952499999893E-3</v>
          </cell>
          <cell r="AL504">
            <v>3.2980508579999998E-2</v>
          </cell>
          <cell r="AM504">
            <v>3.7404494789999999E-2</v>
          </cell>
          <cell r="AN504">
            <v>4.7166465489999997E-2</v>
          </cell>
          <cell r="AO504">
            <v>-1.4185956909999999E-2</v>
          </cell>
          <cell r="AP504">
            <v>-9.7619706999999972E-3</v>
          </cell>
          <cell r="AQ504">
            <v>6.8852677979999999E-2</v>
          </cell>
          <cell r="AR504">
            <v>7.0372530190000004E-2</v>
          </cell>
          <cell r="AS504">
            <v>7.2320125439999994E-2</v>
          </cell>
          <cell r="AT504">
            <v>-3.4674474599999949E-3</v>
          </cell>
          <cell r="AU504">
            <v>-1.9475952499999893E-3</v>
          </cell>
          <cell r="AV504">
            <v>-1.6650282620000002E-2</v>
          </cell>
          <cell r="AX504">
            <v>4.7166288190000003E-2</v>
          </cell>
          <cell r="AY504">
            <v>-6.3816570810000001E-2</v>
          </cell>
          <cell r="BA504">
            <v>1.561012755E-2</v>
          </cell>
          <cell r="BB504">
            <v>2.1420222919999999E-2</v>
          </cell>
          <cell r="BC504">
            <v>5.6721495529999999E-2</v>
          </cell>
          <cell r="BD504">
            <v>-4.1111367980000001E-2</v>
          </cell>
          <cell r="BE504">
            <v>-3.5301272610000003E-2</v>
          </cell>
          <cell r="BF504">
            <v>0.10583227949</v>
          </cell>
          <cell r="BG504">
            <v>9.6184781900000002E-2</v>
          </cell>
          <cell r="BH504">
            <v>3.5305534909999998E-2</v>
          </cell>
          <cell r="BI504">
            <v>-4.2788738877399997</v>
          </cell>
          <cell r="BJ504">
            <v>-3.7789514243500002</v>
          </cell>
          <cell r="BK504">
            <v>-4.624258816E-2</v>
          </cell>
          <cell r="BL504">
            <v>0.12048389465000001</v>
          </cell>
          <cell r="BM504">
            <v>-16.089334999999998</v>
          </cell>
          <cell r="BN504">
            <v>-14.312546000000001</v>
          </cell>
          <cell r="BO504">
            <v>1.0374302243</v>
          </cell>
          <cell r="BP504">
            <v>-13.746079810000001</v>
          </cell>
          <cell r="BQ504">
            <v>0.88898456663000003</v>
          </cell>
          <cell r="BR504">
            <v>0.1035647797</v>
          </cell>
          <cell r="BS504">
            <v>0.12282854667</v>
          </cell>
          <cell r="BT504">
            <v>0.23860329215000001</v>
          </cell>
          <cell r="BU504">
            <v>-0.13503851245000001</v>
          </cell>
          <cell r="BV504">
            <v>-0.11577474548000001</v>
          </cell>
          <cell r="BW504">
            <v>0.10915499234999999</v>
          </cell>
          <cell r="BX504">
            <v>0.10134293808</v>
          </cell>
          <cell r="BY504">
            <v>3.5494423589999997E-2</v>
          </cell>
        </row>
        <row r="505">
          <cell r="F505" t="str">
            <v>LU2051098973</v>
          </cell>
          <cell r="G505" t="str">
            <v>43644</v>
          </cell>
          <cell r="H505" t="str">
            <v xml:space="preserve"> </v>
          </cell>
          <cell r="J505" t="str">
            <v>Share</v>
          </cell>
          <cell r="K505" t="str">
            <v>QWCCOP</v>
          </cell>
          <cell r="L505" t="str">
            <v>THEAM QUANT- Equity World Climate Care</v>
          </cell>
          <cell r="M505" t="str">
            <v>C EUR CC</v>
          </cell>
          <cell r="N505" t="str">
            <v>C</v>
          </cell>
          <cell r="P505" t="str">
            <v>N</v>
          </cell>
          <cell r="Q505" t="str">
            <v xml:space="preserve"> </v>
          </cell>
          <cell r="R505" t="str">
            <v>266167</v>
          </cell>
          <cell r="T505" t="str">
            <v>BM THEAM QUANT- Equity World Climate Care [43458]</v>
          </cell>
          <cell r="U505" t="str">
            <v>BNP Paribas Equity World Climate Care (USD) NR</v>
          </cell>
          <cell r="V505" t="str">
            <v>Management Benchmark</v>
          </cell>
          <cell r="W505" t="str">
            <v>EUR</v>
          </cell>
          <cell r="X505" t="str">
            <v>USD</v>
          </cell>
          <cell r="Y505">
            <v>46142</v>
          </cell>
          <cell r="Z505">
            <v>43774</v>
          </cell>
          <cell r="AA505" t="str">
            <v>April 2026</v>
          </cell>
          <cell r="AB505">
            <v>160.05000000000001</v>
          </cell>
          <cell r="AD505">
            <v>96246491.370000005</v>
          </cell>
          <cell r="AE505">
            <v>167297281.59</v>
          </cell>
          <cell r="AF505" t="str">
            <v>142617349.294574</v>
          </cell>
          <cell r="AG505">
            <v>6.8852677979999999E-2</v>
          </cell>
          <cell r="AH505">
            <v>7.0372530190000004E-2</v>
          </cell>
          <cell r="AI505">
            <v>7.0219375639999998E-2</v>
          </cell>
          <cell r="AJ505">
            <v>-1.3666976599999991E-3</v>
          </cell>
          <cell r="AK505">
            <v>1.5315455000000644E-4</v>
          </cell>
          <cell r="AL505">
            <v>3.2980508579999998E-2</v>
          </cell>
          <cell r="AM505">
            <v>3.7404494789999999E-2</v>
          </cell>
          <cell r="AN505">
            <v>3.7830232239999997E-2</v>
          </cell>
          <cell r="AO505">
            <v>-4.8497236599999993E-3</v>
          </cell>
          <cell r="AP505">
            <v>-4.2573744999999802E-4</v>
          </cell>
          <cell r="AQ505">
            <v>6.8852677979999999E-2</v>
          </cell>
          <cell r="AR505">
            <v>7.0372530190000004E-2</v>
          </cell>
          <cell r="AS505">
            <v>7.0219375639999998E-2</v>
          </cell>
          <cell r="AT505">
            <v>-1.3666976599999991E-3</v>
          </cell>
          <cell r="AU505">
            <v>1.5315455000000644E-4</v>
          </cell>
          <cell r="AV505">
            <v>-1.6650282620000002E-2</v>
          </cell>
          <cell r="AX505">
            <v>-7.3895719E-3</v>
          </cell>
          <cell r="AY505">
            <v>-9.2607107200000024E-3</v>
          </cell>
          <cell r="BA505">
            <v>1.561012755E-2</v>
          </cell>
          <cell r="BB505">
            <v>2.1420222919999999E-2</v>
          </cell>
          <cell r="BC505">
            <v>2.2385095670000001E-2</v>
          </cell>
          <cell r="BD505">
            <v>-6.7749681200000005E-3</v>
          </cell>
          <cell r="BE505">
            <v>-9.6487275000000164E-4</v>
          </cell>
          <cell r="BF505">
            <v>0.10583227949</v>
          </cell>
          <cell r="BG505">
            <v>0.10477520717</v>
          </cell>
          <cell r="BH505">
            <v>2.7489767700000002E-3</v>
          </cell>
          <cell r="BI505">
            <v>-6.5151081204899999</v>
          </cell>
          <cell r="BJ505">
            <v>-9.6282090579999993E-2</v>
          </cell>
          <cell r="BK505">
            <v>-4.624258816E-2</v>
          </cell>
          <cell r="BL505">
            <v>0.12048389465000001</v>
          </cell>
          <cell r="BM505">
            <v>-1.817682</v>
          </cell>
          <cell r="BN505">
            <v>-3.9631E-2</v>
          </cell>
          <cell r="BO505">
            <v>1.0098027704500001</v>
          </cell>
          <cell r="BP505">
            <v>-1.7739753399999998</v>
          </cell>
          <cell r="BQ505">
            <v>0.99943342870000007</v>
          </cell>
          <cell r="BR505">
            <v>0.1035647797</v>
          </cell>
          <cell r="BS505">
            <v>0.12282854667</v>
          </cell>
          <cell r="BT505">
            <v>0.12304914306</v>
          </cell>
          <cell r="BU505">
            <v>-1.9484363360000007E-2</v>
          </cell>
          <cell r="BV505">
            <v>-2.2059639000000797E-4</v>
          </cell>
          <cell r="BW505">
            <v>0.10915499234999999</v>
          </cell>
          <cell r="BX505">
            <v>0.1082375216</v>
          </cell>
          <cell r="BY505">
            <v>2.5652154100000001E-3</v>
          </cell>
        </row>
        <row r="506">
          <cell r="F506" t="str">
            <v>LU2051100118</v>
          </cell>
          <cell r="G506" t="str">
            <v>100436</v>
          </cell>
          <cell r="H506" t="str">
            <v xml:space="preserve"> </v>
          </cell>
          <cell r="J506" t="str">
            <v>Share</v>
          </cell>
          <cell r="K506" t="str">
            <v>QWCCOP</v>
          </cell>
          <cell r="L506" t="str">
            <v>THEAM QUANT- Equity World Climate Care</v>
          </cell>
          <cell r="M506" t="str">
            <v>I EUR RH CC</v>
          </cell>
          <cell r="N506" t="str">
            <v>C</v>
          </cell>
          <cell r="P506" t="str">
            <v>Y</v>
          </cell>
          <cell r="Q506" t="str">
            <v xml:space="preserve"> </v>
          </cell>
          <cell r="R506" t="str">
            <v>202229</v>
          </cell>
          <cell r="T506" t="str">
            <v>BM THEAM QUANT- Equity World Climate Care [43458]</v>
          </cell>
          <cell r="U506" t="str">
            <v>STOXX Global 1800 Net Return Index (Hedged in EUR)</v>
          </cell>
          <cell r="V506" t="str">
            <v>Official Benchmark</v>
          </cell>
          <cell r="W506" t="str">
            <v>EUR</v>
          </cell>
          <cell r="X506" t="str">
            <v>USD</v>
          </cell>
          <cell r="Y506">
            <v>46142</v>
          </cell>
          <cell r="Z506">
            <v>44349</v>
          </cell>
          <cell r="AA506" t="str">
            <v>April 2026</v>
          </cell>
          <cell r="AB506">
            <v>119.4218</v>
          </cell>
          <cell r="AD506">
            <v>1952644.11</v>
          </cell>
          <cell r="AE506">
            <v>167297281.59</v>
          </cell>
          <cell r="AF506" t="str">
            <v>142617349.294574</v>
          </cell>
          <cell r="AG506">
            <v>8.5940007769999993E-2</v>
          </cell>
          <cell r="AH506">
            <v>8.6657396329999997E-2</v>
          </cell>
          <cell r="AI506">
            <v>7.2319750220000006E-2</v>
          </cell>
          <cell r="AJ506">
            <v>1.3620257549999987E-2</v>
          </cell>
          <cell r="AK506">
            <v>1.4337646109999991E-2</v>
          </cell>
          <cell r="AL506">
            <v>1.320059491E-2</v>
          </cell>
          <cell r="AM506">
            <v>1.521716085E-2</v>
          </cell>
          <cell r="AN506">
            <v>2.1203876119999999E-2</v>
          </cell>
          <cell r="AO506">
            <v>-8.0032812099999993E-3</v>
          </cell>
          <cell r="AP506">
            <v>-5.9867152699999999E-3</v>
          </cell>
          <cell r="AQ506">
            <v>8.5940007769999993E-2</v>
          </cell>
          <cell r="AR506">
            <v>8.6657396329999997E-2</v>
          </cell>
          <cell r="AS506">
            <v>7.2319750220000006E-2</v>
          </cell>
          <cell r="AT506">
            <v>1.3620257549999987E-2</v>
          </cell>
          <cell r="AU506">
            <v>1.4337646109999991E-2</v>
          </cell>
          <cell r="AV506">
            <v>-9.61920424E-3</v>
          </cell>
          <cell r="AX506">
            <v>8.7418296059999998E-2</v>
          </cell>
          <cell r="AY506">
            <v>-9.7037500299999996E-2</v>
          </cell>
          <cell r="BA506">
            <v>7.80696846E-3</v>
          </cell>
          <cell r="BB506">
            <v>1.048340687E-2</v>
          </cell>
          <cell r="BC506">
            <v>8.5924751270000002E-2</v>
          </cell>
          <cell r="BD506">
            <v>-7.8117782810000008E-2</v>
          </cell>
          <cell r="BE506">
            <v>-7.5441344399999999E-2</v>
          </cell>
          <cell r="BF506">
            <v>0.12766588575999999</v>
          </cell>
          <cell r="BG506">
            <v>0.12214668022</v>
          </cell>
          <cell r="BH506">
            <v>7.1392645010000005E-2</v>
          </cell>
          <cell r="BI506">
            <v>-2.8244429155100002</v>
          </cell>
          <cell r="BJ506">
            <v>-2.7105985490300002</v>
          </cell>
          <cell r="BK506">
            <v>-6.5419754720000001E-2</v>
          </cell>
          <cell r="BL506">
            <v>-1.5076690100000001E-3</v>
          </cell>
          <cell r="BM506">
            <v>-18.103956</v>
          </cell>
          <cell r="BN506">
            <v>-17.286572</v>
          </cell>
          <cell r="BO506">
            <v>0.86257581581000009</v>
          </cell>
          <cell r="BP506">
            <v>-14.674103321</v>
          </cell>
          <cell r="BQ506">
            <v>0.68109574244999993</v>
          </cell>
          <cell r="BR506">
            <v>0.12003158775</v>
          </cell>
          <cell r="BS506">
            <v>0.12906636338999999</v>
          </cell>
          <cell r="BT506">
            <v>0.28757005539000002</v>
          </cell>
          <cell r="BU506">
            <v>-0.16753846764000002</v>
          </cell>
          <cell r="BV506">
            <v>-0.15850369200000003</v>
          </cell>
          <cell r="BW506">
            <v>0.12374029119</v>
          </cell>
          <cell r="BX506">
            <v>0.11407764128</v>
          </cell>
          <cell r="BY506">
            <v>6.4585585360000003E-2</v>
          </cell>
        </row>
        <row r="507">
          <cell r="F507" t="str">
            <v>LU0823412423</v>
          </cell>
          <cell r="G507" t="str">
            <v>23646</v>
          </cell>
          <cell r="H507" t="str">
            <v xml:space="preserve"> </v>
          </cell>
          <cell r="J507" t="str">
            <v>Share</v>
          </cell>
          <cell r="K507" t="str">
            <v>PEWCDUR</v>
          </cell>
          <cell r="L507" t="str">
            <v>BNP Paribas Funds Consumer Innovators</v>
          </cell>
          <cell r="M507" t="str">
            <v>Privilege</v>
          </cell>
          <cell r="N507" t="str">
            <v>C</v>
          </cell>
          <cell r="P507" t="str">
            <v>N</v>
          </cell>
          <cell r="Q507" t="str">
            <v xml:space="preserve"> </v>
          </cell>
          <cell r="R507" t="str">
            <v>181769</v>
          </cell>
          <cell r="T507" t="str">
            <v>BM BNP Paribas Funds Consumer Innovators [14475]</v>
          </cell>
          <cell r="U507" t="str">
            <v>MSCI World Consumer Discretionary 10-40 (EUR) NR</v>
          </cell>
          <cell r="V507" t="str">
            <v>Official Benchmark</v>
          </cell>
          <cell r="W507" t="str">
            <v>EUR</v>
          </cell>
          <cell r="X507" t="str">
            <v>EUR</v>
          </cell>
          <cell r="Y507">
            <v>46142</v>
          </cell>
          <cell r="Z507">
            <v>40764</v>
          </cell>
          <cell r="AA507" t="str">
            <v>April 2026</v>
          </cell>
          <cell r="AB507">
            <v>436.58</v>
          </cell>
          <cell r="AD507">
            <v>8190738.4900000002</v>
          </cell>
          <cell r="AE507">
            <v>398735172.10000002</v>
          </cell>
          <cell r="AF507" t="str">
            <v>398735172.1</v>
          </cell>
          <cell r="AG507">
            <v>3.8931988010000002E-2</v>
          </cell>
          <cell r="AH507">
            <v>3.9832303880000003E-2</v>
          </cell>
          <cell r="AI507">
            <v>3.4945558629999998E-2</v>
          </cell>
          <cell r="AJ507">
            <v>3.9864293800000034E-3</v>
          </cell>
          <cell r="AK507">
            <v>4.8867452500000047E-3</v>
          </cell>
          <cell r="AL507">
            <v>-3.9322257669999999E-2</v>
          </cell>
          <cell r="AM507">
            <v>-3.6819927930000003E-2</v>
          </cell>
          <cell r="AN507">
            <v>-3.625372718E-2</v>
          </cell>
          <cell r="AO507">
            <v>-3.0685304899999988E-3</v>
          </cell>
          <cell r="AP507">
            <v>-5.6620075000000242E-4</v>
          </cell>
          <cell r="AQ507">
            <v>3.8931988010000002E-2</v>
          </cell>
          <cell r="AR507">
            <v>3.9832303880000003E-2</v>
          </cell>
          <cell r="AS507">
            <v>3.4945558629999998E-2</v>
          </cell>
          <cell r="AT507">
            <v>3.9864293800000034E-3</v>
          </cell>
          <cell r="AU507">
            <v>4.8867452500000047E-3</v>
          </cell>
          <cell r="AV507">
            <v>-9.8813087009999995E-2</v>
          </cell>
          <cell r="AX507">
            <v>-5.8356606710000002E-2</v>
          </cell>
          <cell r="AY507">
            <v>-4.0456480299999993E-2</v>
          </cell>
          <cell r="BA507">
            <v>-6.7654721740000007E-2</v>
          </cell>
          <cell r="BB507">
            <v>-6.4414423779999994E-2</v>
          </cell>
          <cell r="BC507">
            <v>-5.0816719140000001E-2</v>
          </cell>
          <cell r="BD507">
            <v>-1.6838002600000006E-2</v>
          </cell>
          <cell r="BE507">
            <v>-1.3597704639999993E-2</v>
          </cell>
          <cell r="BF507">
            <v>0.13753115009</v>
          </cell>
          <cell r="BG507">
            <v>0.12208991599000001</v>
          </cell>
          <cell r="BH507">
            <v>3.8343130689999998E-2</v>
          </cell>
          <cell r="BI507">
            <v>-1.4700111434100001</v>
          </cell>
          <cell r="BJ507">
            <v>-1.21135043853</v>
          </cell>
          <cell r="BK507">
            <v>-0.83257985663</v>
          </cell>
          <cell r="BL507">
            <v>-0.76039990997999996</v>
          </cell>
          <cell r="BM507">
            <v>-5.0262180000000001</v>
          </cell>
          <cell r="BN507">
            <v>-4.0622259999999999</v>
          </cell>
          <cell r="BO507">
            <v>1.08530612784</v>
          </cell>
          <cell r="BP507">
            <v>-5.3006898169999994</v>
          </cell>
          <cell r="BQ507">
            <v>0.92824357216000009</v>
          </cell>
          <cell r="BR507">
            <v>2.2770931920000001E-2</v>
          </cell>
          <cell r="BS507">
            <v>3.360221997E-2</v>
          </cell>
          <cell r="BT507">
            <v>7.2094753950000007E-2</v>
          </cell>
          <cell r="BU507">
            <v>-4.9323822030000006E-2</v>
          </cell>
          <cell r="BV507">
            <v>-3.8492533980000007E-2</v>
          </cell>
          <cell r="BW507">
            <v>0.14356565517</v>
          </cell>
          <cell r="BX507">
            <v>0.13490305092999999</v>
          </cell>
          <cell r="BY507">
            <v>3.8547360590000003E-2</v>
          </cell>
        </row>
        <row r="508">
          <cell r="F508" t="str">
            <v>FR0007045901</v>
          </cell>
          <cell r="G508" t="str">
            <v>7704</v>
          </cell>
          <cell r="H508" t="str">
            <v xml:space="preserve"> </v>
          </cell>
          <cell r="J508" t="str">
            <v>Share</v>
          </cell>
          <cell r="K508" t="str">
            <v>80056AA</v>
          </cell>
          <cell r="L508" t="str">
            <v>GESTION INTERNATIONALE EQUILIBREE ISR</v>
          </cell>
          <cell r="M508" t="str">
            <v>Classic</v>
          </cell>
          <cell r="N508" t="str">
            <v>C</v>
          </cell>
          <cell r="P508" t="str">
            <v>N</v>
          </cell>
          <cell r="Q508" t="str">
            <v xml:space="preserve"> </v>
          </cell>
          <cell r="R508" t="str">
            <v>181421</v>
          </cell>
          <cell r="T508" t="str">
            <v>BM GESTION EQUILIBRE INTERNATIONAL [6093]</v>
          </cell>
          <cell r="U508" t="str">
            <v>50% MSCI AC World (EUR) NR + 50% Bloomberg Euro Aggregate (EUR) RI</v>
          </cell>
          <cell r="V508" t="str">
            <v>Official Benchmark</v>
          </cell>
          <cell r="W508" t="str">
            <v>EUR</v>
          </cell>
          <cell r="X508" t="str">
            <v>EUR</v>
          </cell>
          <cell r="Y508">
            <v>46142</v>
          </cell>
          <cell r="Z508">
            <v>36691</v>
          </cell>
          <cell r="AA508" t="str">
            <v>April 2026</v>
          </cell>
          <cell r="AB508">
            <v>265</v>
          </cell>
          <cell r="AD508">
            <v>31680428.030000001</v>
          </cell>
          <cell r="AE508">
            <v>31680428.030000001</v>
          </cell>
          <cell r="AF508" t="str">
            <v>31680428.03</v>
          </cell>
          <cell r="AG508">
            <v>4.3183875920000003E-2</v>
          </cell>
          <cell r="AH508">
            <v>4.4375490949999999E-2</v>
          </cell>
          <cell r="AI508">
            <v>4.3369650269999997E-2</v>
          </cell>
          <cell r="AJ508">
            <v>-1.8577434999999393E-4</v>
          </cell>
          <cell r="AK508">
            <v>1.0058406800000017E-3</v>
          </cell>
          <cell r="AL508">
            <v>1.280336327E-2</v>
          </cell>
          <cell r="AM508">
            <v>1.6280618680000001E-2</v>
          </cell>
          <cell r="AN508">
            <v>2.1013260990000001E-2</v>
          </cell>
          <cell r="AO508">
            <v>-8.2098977200000013E-3</v>
          </cell>
          <cell r="AP508">
            <v>-4.7326423100000001E-3</v>
          </cell>
          <cell r="AQ508">
            <v>4.3183875920000003E-2</v>
          </cell>
          <cell r="AR508">
            <v>4.4375490949999999E-2</v>
          </cell>
          <cell r="AS508">
            <v>4.3369650269999997E-2</v>
          </cell>
          <cell r="AT508">
            <v>-1.8577434999999393E-4</v>
          </cell>
          <cell r="AU508">
            <v>1.0058406800000017E-3</v>
          </cell>
          <cell r="AV508">
            <v>1.3268076320000001E-2</v>
          </cell>
          <cell r="AX508">
            <v>2.6575112590000002E-2</v>
          </cell>
          <cell r="AY508">
            <v>-1.3307036270000001E-2</v>
          </cell>
          <cell r="BA508">
            <v>2.131267584E-2</v>
          </cell>
          <cell r="BB508">
            <v>2.5990357490000001E-2</v>
          </cell>
          <cell r="BC508">
            <v>3.3181443929999999E-2</v>
          </cell>
          <cell r="BD508">
            <v>-1.1868768089999999E-2</v>
          </cell>
          <cell r="BE508">
            <v>-7.1910864399999976E-3</v>
          </cell>
          <cell r="BF508">
            <v>5.7536503150000001E-2</v>
          </cell>
          <cell r="BG508">
            <v>5.5471899620000001E-2</v>
          </cell>
          <cell r="BH508">
            <v>1.350274087E-2</v>
          </cell>
          <cell r="BI508">
            <v>-1.55715552494</v>
          </cell>
          <cell r="BJ508">
            <v>-0.4629296765</v>
          </cell>
          <cell r="BK508">
            <v>1.0879529302499999</v>
          </cell>
          <cell r="BL508">
            <v>1.34416595164</v>
          </cell>
          <cell r="BM508">
            <v>-2.2332540000000001</v>
          </cell>
          <cell r="BN508">
            <v>-0.71805600000000003</v>
          </cell>
          <cell r="BO508">
            <v>1.0082690751100001</v>
          </cell>
          <cell r="BP508">
            <v>-2.0318583860000001</v>
          </cell>
          <cell r="BQ508">
            <v>0.9449569941499999</v>
          </cell>
          <cell r="BR508">
            <v>0.11288426004</v>
          </cell>
          <cell r="BS508">
            <v>0.12844972169999999</v>
          </cell>
          <cell r="BT508">
            <v>0.1302107971</v>
          </cell>
          <cell r="BU508">
            <v>-1.7326537059999994E-2</v>
          </cell>
          <cell r="BV508">
            <v>-1.7610754000000062E-3</v>
          </cell>
          <cell r="BW508">
            <v>5.8090495710000002E-2</v>
          </cell>
          <cell r="BX508">
            <v>5.4846083529999999E-2</v>
          </cell>
          <cell r="BY508">
            <v>1.3348146139999999E-2</v>
          </cell>
        </row>
        <row r="509">
          <cell r="F509" t="str">
            <v>FR0007004544</v>
          </cell>
          <cell r="G509" t="str">
            <v>9129</v>
          </cell>
          <cell r="H509" t="str">
            <v xml:space="preserve"> </v>
          </cell>
          <cell r="J509" t="str">
            <v>Share</v>
          </cell>
          <cell r="K509" t="str">
            <v>45200AA</v>
          </cell>
          <cell r="L509" t="str">
            <v>ZIRCONIUM</v>
          </cell>
          <cell r="M509" t="str">
            <v>Classique</v>
          </cell>
          <cell r="N509" t="str">
            <v>H</v>
          </cell>
          <cell r="P509" t="str">
            <v>N</v>
          </cell>
          <cell r="Q509" t="str">
            <v xml:space="preserve"> </v>
          </cell>
          <cell r="R509" t="str">
            <v>183261</v>
          </cell>
          <cell r="T509" t="str">
            <v>BM GESTION C N 2 (Internal BM)</v>
          </cell>
          <cell r="U509" t="str">
            <v>Bloomberg Euro Aggregate Corporate 5-7 Years (EUR) RI</v>
          </cell>
          <cell r="V509" t="str">
            <v>Official Benchmark</v>
          </cell>
          <cell r="W509" t="str">
            <v>EUR</v>
          </cell>
          <cell r="X509" t="str">
            <v>EUR</v>
          </cell>
          <cell r="Y509">
            <v>46142</v>
          </cell>
          <cell r="Z509">
            <v>37986</v>
          </cell>
          <cell r="AA509" t="str">
            <v>April 2026</v>
          </cell>
          <cell r="AB509">
            <v>28029.919999999998</v>
          </cell>
          <cell r="AD509">
            <v>291062784.66000003</v>
          </cell>
          <cell r="AE509">
            <v>291062784.66000003</v>
          </cell>
          <cell r="AF509" t="str">
            <v>291062784.66</v>
          </cell>
          <cell r="AG509">
            <v>5.9098719400000003E-3</v>
          </cell>
          <cell r="AH509">
            <v>5.9981711900000002E-3</v>
          </cell>
          <cell r="AI509">
            <v>1.1592518830000001E-2</v>
          </cell>
          <cell r="AJ509">
            <v>-5.6826468900000003E-3</v>
          </cell>
          <cell r="AK509">
            <v>-5.5943476400000004E-3</v>
          </cell>
          <cell r="AL509">
            <v>-3.4886883400000001E-3</v>
          </cell>
          <cell r="AM509">
            <v>-3.22622644E-3</v>
          </cell>
          <cell r="AN509">
            <v>-1.0708045479999999E-2</v>
          </cell>
          <cell r="AO509">
            <v>7.2193571399999986E-3</v>
          </cell>
          <cell r="AP509">
            <v>7.4818190399999988E-3</v>
          </cell>
          <cell r="AQ509">
            <v>5.9098719400000003E-3</v>
          </cell>
          <cell r="AR509">
            <v>5.9981711900000002E-3</v>
          </cell>
          <cell r="AS509">
            <v>1.1592518830000001E-2</v>
          </cell>
          <cell r="AT509">
            <v>-5.6826468900000003E-3</v>
          </cell>
          <cell r="AU509">
            <v>-5.5943476400000004E-3</v>
          </cell>
          <cell r="AV509">
            <v>1.5872505399999999E-3</v>
          </cell>
          <cell r="AX509">
            <v>-7.2981831400000001E-3</v>
          </cell>
          <cell r="AY509">
            <v>8.8854336800000006E-3</v>
          </cell>
          <cell r="BA509">
            <v>1.5396527600000001E-3</v>
          </cell>
          <cell r="BB509">
            <v>1.8913759200000001E-3</v>
          </cell>
          <cell r="BC509">
            <v>-1.4167669599999999E-3</v>
          </cell>
          <cell r="BD509">
            <v>2.9564197199999998E-3</v>
          </cell>
          <cell r="BE509">
            <v>3.30814288E-3</v>
          </cell>
          <cell r="BF509">
            <v>1.200135618E-2</v>
          </cell>
          <cell r="BG509">
            <v>2.5825377680000001E-2</v>
          </cell>
          <cell r="BH509">
            <v>1.457550553E-2</v>
          </cell>
          <cell r="BI509">
            <v>0.274596797</v>
          </cell>
          <cell r="BJ509">
            <v>0.34864483555000003</v>
          </cell>
          <cell r="BK509">
            <v>-0.56597272902000006</v>
          </cell>
          <cell r="BL509">
            <v>-0.47604290272999999</v>
          </cell>
          <cell r="BM509">
            <v>-0.195299</v>
          </cell>
          <cell r="BN509">
            <v>-8.6864999999999998E-2</v>
          </cell>
          <cell r="BO509">
            <v>0.44956500507999997</v>
          </cell>
          <cell r="BP509">
            <v>0.95402930600000002</v>
          </cell>
          <cell r="BQ509">
            <v>0.93587470307999998</v>
          </cell>
          <cell r="BR509">
            <v>2.126778935E-2</v>
          </cell>
          <cell r="BS509">
            <v>2.2359654289999999E-2</v>
          </cell>
          <cell r="BT509">
            <v>2.22386566E-2</v>
          </cell>
          <cell r="BU509">
            <v>-9.7086725000000013E-4</v>
          </cell>
          <cell r="BV509">
            <v>1.2099768999999927E-4</v>
          </cell>
          <cell r="BW509">
            <v>1.1240188579999999E-2</v>
          </cell>
          <cell r="BX509">
            <v>2.4452202520000001E-2</v>
          </cell>
          <cell r="BY509">
            <v>1.382755802E-2</v>
          </cell>
        </row>
        <row r="510">
          <cell r="F510" t="str">
            <v>LU3081370234</v>
          </cell>
          <cell r="G510" t="str">
            <v>103878</v>
          </cell>
          <cell r="H510" t="str">
            <v xml:space="preserve"> </v>
          </cell>
          <cell r="J510" t="str">
            <v>Share</v>
          </cell>
          <cell r="K510" t="str">
            <v>AFDYN</v>
          </cell>
          <cell r="L510" t="str">
            <v>BNP PARIBAS A FUND Income Focus</v>
          </cell>
          <cell r="M510" t="str">
            <v>Classic MD</v>
          </cell>
          <cell r="N510" t="str">
            <v>D</v>
          </cell>
          <cell r="P510" t="str">
            <v>N</v>
          </cell>
          <cell r="Q510" t="str">
            <v xml:space="preserve"> </v>
          </cell>
          <cell r="T510" t="str">
            <v>No BM</v>
          </cell>
          <cell r="U510" t="str">
            <v>No BM</v>
          </cell>
          <cell r="V510" t="str">
            <v>No BM</v>
          </cell>
          <cell r="W510" t="str">
            <v>USD</v>
          </cell>
          <cell r="X510" t="str">
            <v>USD</v>
          </cell>
          <cell r="Y510">
            <v>46142</v>
          </cell>
          <cell r="Z510">
            <v>46029</v>
          </cell>
          <cell r="AA510" t="str">
            <v>April 2026</v>
          </cell>
          <cell r="AB510">
            <v>100.45</v>
          </cell>
          <cell r="AD510">
            <v>1004.53</v>
          </cell>
          <cell r="AE510">
            <v>7222913.46</v>
          </cell>
          <cell r="AF510" t="str">
            <v>6157379.02050211</v>
          </cell>
          <cell r="AG510">
            <v>6.0459976280000001E-2</v>
          </cell>
          <cell r="AH510">
            <v>6.1721644630000003E-2</v>
          </cell>
          <cell r="AL510">
            <v>1.2882283499999999E-2</v>
          </cell>
          <cell r="AM510">
            <v>1.6508064749999999E-2</v>
          </cell>
          <cell r="AQ510">
            <v>6.0459976280000001E-2</v>
          </cell>
          <cell r="AR510">
            <v>6.1721644630000003E-2</v>
          </cell>
        </row>
        <row r="511">
          <cell r="F511" t="str">
            <v>LU2278097527</v>
          </cell>
          <cell r="G511" t="str">
            <v>100082</v>
          </cell>
          <cell r="H511" t="str">
            <v xml:space="preserve"> </v>
          </cell>
          <cell r="J511" t="str">
            <v>Share</v>
          </cell>
          <cell r="K511" t="str">
            <v>PGREENT</v>
          </cell>
          <cell r="L511" t="str">
            <v>BNP Paribas Funds Green Tigers</v>
          </cell>
          <cell r="M511" t="str">
            <v>U2 RH SGD</v>
          </cell>
          <cell r="N511" t="str">
            <v>C</v>
          </cell>
          <cell r="P511" t="str">
            <v>Y</v>
          </cell>
          <cell r="Q511" t="str">
            <v xml:space="preserve"> </v>
          </cell>
          <cell r="T511" t="str">
            <v>No BM</v>
          </cell>
          <cell r="U511" t="str">
            <v>No BM</v>
          </cell>
          <cell r="V511" t="str">
            <v>No BM</v>
          </cell>
          <cell r="W511" t="str">
            <v>SGD</v>
          </cell>
          <cell r="X511" t="str">
            <v>USD</v>
          </cell>
          <cell r="Y511">
            <v>46142</v>
          </cell>
          <cell r="Z511">
            <v>44274</v>
          </cell>
          <cell r="AA511" t="str">
            <v>April 2026</v>
          </cell>
          <cell r="AB511">
            <v>110.42</v>
          </cell>
          <cell r="AD511">
            <v>625049.34</v>
          </cell>
          <cell r="AE511">
            <v>163115488.09</v>
          </cell>
          <cell r="AF511" t="str">
            <v>139052459.90367</v>
          </cell>
          <cell r="AG511">
            <v>0.18539989265000001</v>
          </cell>
          <cell r="AH511">
            <v>0.18727754322000001</v>
          </cell>
          <cell r="AL511">
            <v>0.11299264186999999</v>
          </cell>
          <cell r="AM511">
            <v>0.11832072507999999</v>
          </cell>
          <cell r="AQ511">
            <v>0.18539989265000001</v>
          </cell>
          <cell r="AR511">
            <v>0.18727754322000001</v>
          </cell>
          <cell r="AV511">
            <v>0.18922994075999999</v>
          </cell>
          <cell r="BA511">
            <v>0.1963163597</v>
          </cell>
          <cell r="BB511">
            <v>0.20395471182</v>
          </cell>
          <cell r="BF511">
            <v>0.19558228599999999</v>
          </cell>
          <cell r="BK511">
            <v>2.1921378327500003</v>
          </cell>
          <cell r="BL511">
            <v>2.3214646351799999</v>
          </cell>
          <cell r="BR511">
            <v>0.50641200545999998</v>
          </cell>
          <cell r="BS511">
            <v>0.53585860344000003</v>
          </cell>
          <cell r="BW511">
            <v>0.17600382648999999</v>
          </cell>
        </row>
        <row r="512">
          <cell r="F512" t="str">
            <v>FR0011036110</v>
          </cell>
          <cell r="G512" t="str">
            <v>20627</v>
          </cell>
          <cell r="H512" t="str">
            <v xml:space="preserve"> </v>
          </cell>
          <cell r="J512" t="str">
            <v>Share</v>
          </cell>
          <cell r="K512" t="str">
            <v>ACTEU</v>
          </cell>
          <cell r="L512" t="str">
            <v>BNP Paribas Actions Euro ISR</v>
          </cell>
          <cell r="M512" t="str">
            <v>Classic</v>
          </cell>
          <cell r="N512" t="str">
            <v>C</v>
          </cell>
          <cell r="P512" t="str">
            <v>N</v>
          </cell>
          <cell r="Q512" t="str">
            <v xml:space="preserve"> </v>
          </cell>
          <cell r="R512" t="str">
            <v>194197</v>
          </cell>
          <cell r="T512" t="str">
            <v>BM CamGestion Actions Euro [2944]</v>
          </cell>
          <cell r="U512" t="str">
            <v>100% MSCI EMU (EUR) NR</v>
          </cell>
          <cell r="V512" t="str">
            <v>Official Benchmark</v>
          </cell>
          <cell r="W512" t="str">
            <v>EUR</v>
          </cell>
          <cell r="X512" t="str">
            <v>EUR</v>
          </cell>
          <cell r="Y512">
            <v>46142</v>
          </cell>
          <cell r="Z512">
            <v>40949</v>
          </cell>
          <cell r="AA512" t="str">
            <v>April 2026</v>
          </cell>
          <cell r="AB512">
            <v>287.77</v>
          </cell>
          <cell r="AD512">
            <v>14401820.52</v>
          </cell>
          <cell r="AE512">
            <v>80592170.040000007</v>
          </cell>
          <cell r="AF512" t="str">
            <v>80592170.04</v>
          </cell>
          <cell r="AG512">
            <v>8.2452510810000004E-2</v>
          </cell>
          <cell r="AH512">
            <v>8.3936058019999996E-2</v>
          </cell>
          <cell r="AI512">
            <v>6.2885849490000006E-2</v>
          </cell>
          <cell r="AJ512">
            <v>1.9566661319999998E-2</v>
          </cell>
          <cell r="AK512">
            <v>2.1050208529999989E-2</v>
          </cell>
          <cell r="AL512">
            <v>9.89647307E-3</v>
          </cell>
          <cell r="AM512">
            <v>1.405597726E-2</v>
          </cell>
          <cell r="AN512">
            <v>8.9837873299999996E-3</v>
          </cell>
          <cell r="AO512">
            <v>9.126857400000004E-4</v>
          </cell>
          <cell r="AP512">
            <v>5.0721899300000001E-3</v>
          </cell>
          <cell r="AQ512">
            <v>8.2452510810000004E-2</v>
          </cell>
          <cell r="AR512">
            <v>8.3936058019999996E-2</v>
          </cell>
          <cell r="AS512">
            <v>6.2885849490000006E-2</v>
          </cell>
          <cell r="AT512">
            <v>1.9566661319999998E-2</v>
          </cell>
          <cell r="AU512">
            <v>2.1050208529999989E-2</v>
          </cell>
          <cell r="AV512">
            <v>5.8328123279999998E-2</v>
          </cell>
          <cell r="AX512">
            <v>6.4779031279999996E-2</v>
          </cell>
          <cell r="AY512">
            <v>-6.4509079999999983E-3</v>
          </cell>
          <cell r="BA512">
            <v>3.592641924E-2</v>
          </cell>
          <cell r="BB512">
            <v>4.1616613939999998E-2</v>
          </cell>
          <cell r="BC512">
            <v>3.7209851119999998E-2</v>
          </cell>
          <cell r="BD512">
            <v>-1.283431879999998E-3</v>
          </cell>
          <cell r="BE512">
            <v>4.40676282E-3</v>
          </cell>
          <cell r="BF512">
            <v>0.13461576061</v>
          </cell>
          <cell r="BG512">
            <v>0.12652206660000001</v>
          </cell>
          <cell r="BH512">
            <v>2.3600784999999999E-2</v>
          </cell>
          <cell r="BI512">
            <v>-1.0039028724100001</v>
          </cell>
          <cell r="BJ512">
            <v>-0.24947538514000001</v>
          </cell>
          <cell r="BK512">
            <v>0.72372447424999997</v>
          </cell>
          <cell r="BL512">
            <v>0.85566657675000013</v>
          </cell>
          <cell r="BM512">
            <v>-3.0675569999999999</v>
          </cell>
          <cell r="BN512">
            <v>-1.223147</v>
          </cell>
          <cell r="BO512">
            <v>1.04874138248</v>
          </cell>
          <cell r="BP512">
            <v>-2.738028366</v>
          </cell>
          <cell r="BQ512">
            <v>0.97157771693999995</v>
          </cell>
          <cell r="BR512">
            <v>0.15910097877000001</v>
          </cell>
          <cell r="BS512">
            <v>0.17767719607999999</v>
          </cell>
          <cell r="BT512">
            <v>0.19138649456000001</v>
          </cell>
          <cell r="BU512">
            <v>-3.2285515789999997E-2</v>
          </cell>
          <cell r="BV512">
            <v>-1.3709298480000021E-2</v>
          </cell>
          <cell r="BW512">
            <v>0.12530676334999999</v>
          </cell>
          <cell r="BX512">
            <v>0.11968858845999999</v>
          </cell>
          <cell r="BY512">
            <v>2.278190854E-2</v>
          </cell>
        </row>
        <row r="513">
          <cell r="F513" t="str">
            <v>LU0950367242</v>
          </cell>
          <cell r="G513" t="str">
            <v>25786</v>
          </cell>
          <cell r="H513" t="str">
            <v xml:space="preserve"> </v>
          </cell>
          <cell r="J513" t="str">
            <v>Share</v>
          </cell>
          <cell r="K513" t="str">
            <v>PGCB</v>
          </cell>
          <cell r="L513" t="str">
            <v>BNP Paribas Funds Sustainable Global Corporate Bond</v>
          </cell>
          <cell r="M513" t="str">
            <v>NH EUR</v>
          </cell>
          <cell r="N513" t="str">
            <v>D</v>
          </cell>
          <cell r="P513" t="str">
            <v>Y</v>
          </cell>
          <cell r="Q513" t="str">
            <v xml:space="preserve"> </v>
          </cell>
          <cell r="R513" t="str">
            <v>192357</v>
          </cell>
          <cell r="T513" t="str">
            <v>BM BNP Paribas Funds Sustainable Global Corporate Bond [3710]</v>
          </cell>
          <cell r="U513" t="str">
            <v>50% Bloomberg Barclays US Aggregate Corporate (Hedged in EUR) RI + 50% Bloomberg Barclays Euro Aggregate Corporate (Hedged in EUR) RI</v>
          </cell>
          <cell r="V513" t="str">
            <v>Official Benchmark</v>
          </cell>
          <cell r="W513" t="str">
            <v>EUR</v>
          </cell>
          <cell r="X513" t="str">
            <v>USD</v>
          </cell>
          <cell r="Y513">
            <v>46142</v>
          </cell>
          <cell r="Z513">
            <v>42795</v>
          </cell>
          <cell r="AA513" t="str">
            <v>April 2026</v>
          </cell>
          <cell r="AB513">
            <v>68.02</v>
          </cell>
          <cell r="AD513">
            <v>1206507.28</v>
          </cell>
          <cell r="AE513">
            <v>334984543.94999999</v>
          </cell>
          <cell r="AF513" t="str">
            <v>285567148.84276</v>
          </cell>
          <cell r="AG513">
            <v>7.2881533E-3</v>
          </cell>
          <cell r="AH513">
            <v>8.6113360600000004E-3</v>
          </cell>
          <cell r="AI513">
            <v>6.1821991499999996E-3</v>
          </cell>
          <cell r="AJ513">
            <v>1.1059541500000004E-3</v>
          </cell>
          <cell r="AK513">
            <v>2.4291369100000008E-3</v>
          </cell>
          <cell r="AL513">
            <v>-1.244352248E-2</v>
          </cell>
          <cell r="AM513">
            <v>-8.5460542799999997E-3</v>
          </cell>
          <cell r="AN513">
            <v>-7.7947312699999998E-3</v>
          </cell>
          <cell r="AO513">
            <v>-4.6487912100000002E-3</v>
          </cell>
          <cell r="AP513">
            <v>-7.5132300999999988E-4</v>
          </cell>
          <cell r="AQ513">
            <v>7.2881533E-3</v>
          </cell>
          <cell r="AR513">
            <v>8.6113360600000004E-3</v>
          </cell>
          <cell r="AS513">
            <v>6.1821991499999996E-3</v>
          </cell>
          <cell r="AT513">
            <v>1.1059541500000004E-3</v>
          </cell>
          <cell r="AU513">
            <v>2.4291369100000008E-3</v>
          </cell>
          <cell r="AV513">
            <v>-1.244352248E-2</v>
          </cell>
          <cell r="AX513">
            <v>-5.4074137600000002E-3</v>
          </cell>
          <cell r="AY513">
            <v>-7.0361087199999998E-3</v>
          </cell>
          <cell r="BA513">
            <v>-8.8887019899999992E-3</v>
          </cell>
          <cell r="BB513">
            <v>-3.6704575399999998E-3</v>
          </cell>
          <cell r="BC513">
            <v>-3.8104465900000001E-3</v>
          </cell>
          <cell r="BD513">
            <v>-5.0782553999999987E-3</v>
          </cell>
          <cell r="BE513">
            <v>1.3998905000000032E-4</v>
          </cell>
          <cell r="BF513">
            <v>2.9754754920000001E-2</v>
          </cell>
          <cell r="BG513">
            <v>2.891983767E-2</v>
          </cell>
          <cell r="BH513">
            <v>6.25622169E-3</v>
          </cell>
          <cell r="BI513">
            <v>-2.2119517317000001</v>
          </cell>
          <cell r="BJ513">
            <v>0.35566490777999998</v>
          </cell>
          <cell r="BK513">
            <v>-0.67989117630000007</v>
          </cell>
          <cell r="BL513">
            <v>-0.13984329534999998</v>
          </cell>
          <cell r="BM513">
            <v>-1.3834139999999999</v>
          </cell>
          <cell r="BN513">
            <v>0.227882</v>
          </cell>
          <cell r="BO513">
            <v>1.0057879403200001</v>
          </cell>
          <cell r="BP513">
            <v>-1.374572675</v>
          </cell>
          <cell r="BQ513">
            <v>0.95563444433</v>
          </cell>
          <cell r="BR513">
            <v>1.356320339E-2</v>
          </cell>
          <cell r="BS513">
            <v>2.987970324E-2</v>
          </cell>
          <cell r="BT513">
            <v>2.4783785440000001E-2</v>
          </cell>
          <cell r="BU513">
            <v>-1.122058205E-2</v>
          </cell>
          <cell r="BV513">
            <v>5.0959177999999987E-3</v>
          </cell>
          <cell r="BW513">
            <v>2.806609048E-2</v>
          </cell>
          <cell r="BX513">
            <v>2.7168759059999999E-2</v>
          </cell>
          <cell r="BY513">
            <v>5.6006086100000001E-3</v>
          </cell>
        </row>
        <row r="514">
          <cell r="F514" t="str">
            <v>LU3168097585</v>
          </cell>
          <cell r="G514" t="str">
            <v>104128</v>
          </cell>
          <cell r="H514" t="str">
            <v xml:space="preserve"> </v>
          </cell>
          <cell r="J514" t="str">
            <v>Share</v>
          </cell>
          <cell r="K514" t="str">
            <v>FOSM2</v>
          </cell>
          <cell r="L514" t="str">
            <v>FONDACO Orizzonte SIF - Multicredit 2</v>
          </cell>
          <cell r="M514" t="str">
            <v>I</v>
          </cell>
          <cell r="N514" t="str">
            <v>D</v>
          </cell>
          <cell r="P514" t="str">
            <v>N</v>
          </cell>
          <cell r="Q514" t="str">
            <v xml:space="preserve"> </v>
          </cell>
          <cell r="T514" t="str">
            <v>No BM</v>
          </cell>
          <cell r="U514" t="str">
            <v>No BM</v>
          </cell>
          <cell r="V514" t="str">
            <v>No BM</v>
          </cell>
          <cell r="W514" t="str">
            <v>EUR</v>
          </cell>
          <cell r="X514" t="str">
            <v>EUR</v>
          </cell>
          <cell r="Y514">
            <v>46108</v>
          </cell>
          <cell r="Z514">
            <v>45989</v>
          </cell>
          <cell r="AA514" t="str">
            <v>March 2026</v>
          </cell>
          <cell r="AB514">
            <v>98.192300000000003</v>
          </cell>
          <cell r="AD514">
            <v>58915354.359999999</v>
          </cell>
          <cell r="AE514">
            <v>58915354.359999999</v>
          </cell>
          <cell r="AF514" t="str">
            <v>58915354.36</v>
          </cell>
          <cell r="AG514">
            <v>-2.8545394830000001E-2</v>
          </cell>
          <cell r="AH514">
            <v>-2.827561919E-2</v>
          </cell>
          <cell r="AL514">
            <v>-1.6384197199999999E-2</v>
          </cell>
          <cell r="AM514">
            <v>-1.554993904E-2</v>
          </cell>
          <cell r="AQ514">
            <v>-1.6384197199999999E-2</v>
          </cell>
          <cell r="AR514">
            <v>-1.554993904E-2</v>
          </cell>
          <cell r="BA514">
            <v>-1.6384197199999999E-2</v>
          </cell>
          <cell r="BB514">
            <v>-1.554993904E-2</v>
          </cell>
        </row>
        <row r="515">
          <cell r="F515" t="str">
            <v>LU0265266980</v>
          </cell>
          <cell r="G515" t="str">
            <v>4607</v>
          </cell>
          <cell r="H515" t="str">
            <v xml:space="preserve"> </v>
          </cell>
          <cell r="J515" t="str">
            <v>Share</v>
          </cell>
          <cell r="K515" t="str">
            <v>PVBR</v>
          </cell>
          <cell r="L515" t="str">
            <v>BNP Paribas Funds Brazil Equity</v>
          </cell>
          <cell r="M515" t="str">
            <v>Classic</v>
          </cell>
          <cell r="N515" t="str">
            <v>C</v>
          </cell>
          <cell r="P515" t="str">
            <v>N</v>
          </cell>
          <cell r="Q515" t="str">
            <v xml:space="preserve"> </v>
          </cell>
          <cell r="R515" t="str">
            <v>190758</v>
          </cell>
          <cell r="T515" t="str">
            <v>BM BNP Paribas Funds Brazil Equity [3253]</v>
          </cell>
          <cell r="U515" t="str">
            <v>MSCI Brazil 10/40 (USD) NR</v>
          </cell>
          <cell r="V515" t="str">
            <v>Official Benchmark</v>
          </cell>
          <cell r="W515" t="str">
            <v>USD</v>
          </cell>
          <cell r="X515" t="str">
            <v>USD</v>
          </cell>
          <cell r="Y515">
            <v>46142</v>
          </cell>
          <cell r="Z515">
            <v>39062</v>
          </cell>
          <cell r="AA515" t="str">
            <v>April 2026</v>
          </cell>
          <cell r="AB515">
            <v>113.7</v>
          </cell>
          <cell r="AD515">
            <v>80672270.810000002</v>
          </cell>
          <cell r="AE515">
            <v>107089506.98999999</v>
          </cell>
          <cell r="AF515" t="str">
            <v>91291511.0097609</v>
          </cell>
          <cell r="AG515">
            <v>4.0351358769999998E-2</v>
          </cell>
          <cell r="AH515">
            <v>4.2220666749999997E-2</v>
          </cell>
          <cell r="AI515">
            <v>3.7401676459999998E-2</v>
          </cell>
          <cell r="AJ515">
            <v>2.94968231E-3</v>
          </cell>
          <cell r="AK515">
            <v>4.8189902899999984E-3</v>
          </cell>
          <cell r="AL515">
            <v>3.1105468399999999E-2</v>
          </cell>
          <cell r="AM515">
            <v>3.6664508079999998E-2</v>
          </cell>
          <cell r="AN515">
            <v>5.9341891250000001E-2</v>
          </cell>
          <cell r="AO515">
            <v>-2.8236422850000002E-2</v>
          </cell>
          <cell r="AP515">
            <v>-2.2677383170000003E-2</v>
          </cell>
          <cell r="AQ515">
            <v>4.0351358769999998E-2</v>
          </cell>
          <cell r="AR515">
            <v>4.2220666749999997E-2</v>
          </cell>
          <cell r="AS515">
            <v>3.7401676459999998E-2</v>
          </cell>
          <cell r="AT515">
            <v>2.94968231E-3</v>
          </cell>
          <cell r="AU515">
            <v>4.8189902899999984E-3</v>
          </cell>
          <cell r="AV515">
            <v>0.22350156031000001</v>
          </cell>
          <cell r="AX515">
            <v>0.31196924263999998</v>
          </cell>
          <cell r="AY515">
            <v>-8.8467682329999964E-2</v>
          </cell>
          <cell r="BA515">
            <v>0.17958294428999999</v>
          </cell>
          <cell r="BB515">
            <v>0.18813324117999999</v>
          </cell>
          <cell r="BC515">
            <v>0.23406450591</v>
          </cell>
          <cell r="BD515">
            <v>-5.4481561620000007E-2</v>
          </cell>
          <cell r="BE515">
            <v>-4.5931264730000004E-2</v>
          </cell>
          <cell r="BF515">
            <v>0.23204911347000001</v>
          </cell>
          <cell r="BG515">
            <v>0.22855763365000001</v>
          </cell>
          <cell r="BH515">
            <v>3.1223257460000001E-2</v>
          </cell>
          <cell r="BI515">
            <v>-5.4259552802200002</v>
          </cell>
          <cell r="BJ515">
            <v>-4.46124448618</v>
          </cell>
          <cell r="BK515">
            <v>2.1090734803299998</v>
          </cell>
          <cell r="BL515">
            <v>2.2372283385</v>
          </cell>
          <cell r="BM515">
            <v>-20.276779999999999</v>
          </cell>
          <cell r="BN515">
            <v>-16.852216000000002</v>
          </cell>
          <cell r="BO515">
            <v>1.00592339089</v>
          </cell>
          <cell r="BP515">
            <v>-11.590370839</v>
          </cell>
          <cell r="BQ515">
            <v>0.98166079962000008</v>
          </cell>
          <cell r="BR515">
            <v>0.43560606061000001</v>
          </cell>
          <cell r="BS515">
            <v>0.46727100177999997</v>
          </cell>
          <cell r="BT515">
            <v>0.53579663839000002</v>
          </cell>
          <cell r="BU515">
            <v>-0.10019057778000001</v>
          </cell>
          <cell r="BV515">
            <v>-6.8525636610000051E-2</v>
          </cell>
          <cell r="BW515">
            <v>0.21733312994000001</v>
          </cell>
          <cell r="BX515">
            <v>0.21618547257000001</v>
          </cell>
          <cell r="BY515">
            <v>3.3539648050000002E-2</v>
          </cell>
        </row>
        <row r="516">
          <cell r="F516" t="str">
            <v>LU2537485836</v>
          </cell>
          <cell r="G516" t="str">
            <v>101229</v>
          </cell>
          <cell r="H516" t="str">
            <v xml:space="preserve"> </v>
          </cell>
          <cell r="J516" t="str">
            <v>Share</v>
          </cell>
          <cell r="K516" t="str">
            <v>SLEDEBL</v>
          </cell>
          <cell r="L516" t="str">
            <v>AMSelect DPAM Emerging Bond Local Currency</v>
          </cell>
          <cell r="M516" t="str">
            <v>Privilege EUR</v>
          </cell>
          <cell r="N516" t="str">
            <v>C</v>
          </cell>
          <cell r="P516" t="str">
            <v>N</v>
          </cell>
          <cell r="Q516" t="str">
            <v xml:space="preserve"> </v>
          </cell>
          <cell r="R516" t="str">
            <v>263305</v>
          </cell>
          <cell r="T516" t="str">
            <v>BM AMSelect DPAM Emerging Bond Local Currency [44337]</v>
          </cell>
          <cell r="U516" t="str">
            <v>JPM GBI EM Global Diversified Index (USD) RI</v>
          </cell>
          <cell r="V516" t="str">
            <v>Official Benchmark</v>
          </cell>
          <cell r="W516" t="str">
            <v>EUR</v>
          </cell>
          <cell r="X516" t="str">
            <v>USD</v>
          </cell>
          <cell r="Y516">
            <v>46142</v>
          </cell>
          <cell r="Z516">
            <v>45022</v>
          </cell>
          <cell r="AA516" t="str">
            <v>April 2026</v>
          </cell>
          <cell r="AB516">
            <v>118.78</v>
          </cell>
          <cell r="AD516">
            <v>68608909.829999998</v>
          </cell>
          <cell r="AE516">
            <v>398795229.45999998</v>
          </cell>
          <cell r="AF516" t="str">
            <v>339964391.509313</v>
          </cell>
          <cell r="AG516">
            <v>1.5908313380000001E-2</v>
          </cell>
          <cell r="AH516">
            <v>1.6358012719999999E-2</v>
          </cell>
          <cell r="AI516">
            <v>9.4790161100000003E-3</v>
          </cell>
          <cell r="AJ516">
            <v>6.4292972700000003E-3</v>
          </cell>
          <cell r="AK516">
            <v>6.8789966099999985E-3</v>
          </cell>
          <cell r="AL516">
            <v>-4.1918175699999999E-3</v>
          </cell>
          <cell r="AM516">
            <v>-2.8684848600000002E-3</v>
          </cell>
          <cell r="AN516">
            <v>-2.8541596600000002E-3</v>
          </cell>
          <cell r="AO516">
            <v>-1.3376579099999997E-3</v>
          </cell>
          <cell r="AP516">
            <v>-1.4325199999999996E-5</v>
          </cell>
          <cell r="AQ516">
            <v>1.5908313380000001E-2</v>
          </cell>
          <cell r="AR516">
            <v>1.6358012719999999E-2</v>
          </cell>
          <cell r="AS516">
            <v>9.4790161100000003E-3</v>
          </cell>
          <cell r="AT516">
            <v>6.4292972700000003E-3</v>
          </cell>
          <cell r="AU516">
            <v>6.8789966099999985E-3</v>
          </cell>
          <cell r="AV516">
            <v>1.7213325339999998E-2</v>
          </cell>
          <cell r="AX516">
            <v>1.6781665979999999E-2</v>
          </cell>
          <cell r="AY516">
            <v>4.3165935999999946E-4</v>
          </cell>
          <cell r="BA516">
            <v>6.6954826699999999E-3</v>
          </cell>
          <cell r="BB516">
            <v>8.4795018299999997E-3</v>
          </cell>
          <cell r="BC516">
            <v>5.8255334799999997E-3</v>
          </cell>
          <cell r="BD516">
            <v>8.6994919000000018E-4</v>
          </cell>
          <cell r="BE516">
            <v>2.6539683499999999E-3</v>
          </cell>
          <cell r="BF516">
            <v>4.4322110259999999E-2</v>
          </cell>
          <cell r="BG516">
            <v>4.0475730029999997E-2</v>
          </cell>
          <cell r="BH516">
            <v>1.048085902E-2</v>
          </cell>
          <cell r="BI516">
            <v>0.82694425739999999</v>
          </cell>
          <cell r="BJ516">
            <v>1.36787588318</v>
          </cell>
          <cell r="BK516">
            <v>1.2617410473500001</v>
          </cell>
          <cell r="BL516">
            <v>1.38966296955</v>
          </cell>
          <cell r="BM516">
            <v>0.56956300000000004</v>
          </cell>
          <cell r="BN516">
            <v>1.1507069999999999</v>
          </cell>
          <cell r="BO516">
            <v>1.06604193877</v>
          </cell>
          <cell r="BP516">
            <v>0.39770721000000003</v>
          </cell>
          <cell r="BQ516">
            <v>0.94775722165999998</v>
          </cell>
          <cell r="BR516">
            <v>8.9824754559999997E-2</v>
          </cell>
          <cell r="BS516">
            <v>9.5707396740000006E-2</v>
          </cell>
          <cell r="BT516">
            <v>7.8078011170000003E-2</v>
          </cell>
          <cell r="BU516">
            <v>1.1746743389999995E-2</v>
          </cell>
          <cell r="BV516">
            <v>1.7629385570000003E-2</v>
          </cell>
          <cell r="BW516">
            <v>4.2183811379999998E-2</v>
          </cell>
          <cell r="BX516">
            <v>4.0099423049999999E-2</v>
          </cell>
          <cell r="BY516">
            <v>1.122109804E-2</v>
          </cell>
        </row>
        <row r="517">
          <cell r="F517" t="str">
            <v>LU2249476743</v>
          </cell>
          <cell r="G517" t="str">
            <v>44492</v>
          </cell>
          <cell r="H517" t="str">
            <v xml:space="preserve"> </v>
          </cell>
          <cell r="J517" t="str">
            <v>Share</v>
          </cell>
          <cell r="K517" t="str">
            <v>PAREO2</v>
          </cell>
          <cell r="L517" t="str">
            <v>BNP Paribas Funds Climate Change</v>
          </cell>
          <cell r="M517" t="str">
            <v>U2 RH AUD</v>
          </cell>
          <cell r="N517" t="str">
            <v>D</v>
          </cell>
          <cell r="P517" t="str">
            <v>Y</v>
          </cell>
          <cell r="Q517" t="str">
            <v xml:space="preserve"> </v>
          </cell>
          <cell r="R517" t="str">
            <v>192328</v>
          </cell>
          <cell r="T517" t="str">
            <v>BM BNP Paribas Funds Climate Impact [4445] Off</v>
          </cell>
          <cell r="U517" t="str">
            <v>MSCI AC World (Hedged in AUD) NR</v>
          </cell>
          <cell r="V517" t="str">
            <v>Official Benchmark</v>
          </cell>
          <cell r="W517" t="str">
            <v>AUD</v>
          </cell>
          <cell r="X517" t="str">
            <v>EUR</v>
          </cell>
          <cell r="Y517">
            <v>46142</v>
          </cell>
          <cell r="Z517">
            <v>44232</v>
          </cell>
          <cell r="AA517" t="str">
            <v>April 2026</v>
          </cell>
          <cell r="AB517">
            <v>95.58</v>
          </cell>
          <cell r="AD517">
            <v>244269.44</v>
          </cell>
          <cell r="AE517">
            <v>1644692457.6199999</v>
          </cell>
          <cell r="AF517" t="str">
            <v>1644692457.62</v>
          </cell>
          <cell r="AG517">
            <v>0.13035473098</v>
          </cell>
          <cell r="AH517">
            <v>0.13215179758000001</v>
          </cell>
          <cell r="AI517">
            <v>8.9984025669999995E-2</v>
          </cell>
          <cell r="AJ517">
            <v>4.0370705310000005E-2</v>
          </cell>
          <cell r="AK517">
            <v>4.2167771910000013E-2</v>
          </cell>
          <cell r="AL517">
            <v>0.12016193688</v>
          </cell>
          <cell r="AM517">
            <v>0.12552712868999999</v>
          </cell>
          <cell r="AN517">
            <v>3.5309780690000001E-2</v>
          </cell>
          <cell r="AO517">
            <v>8.485215619E-2</v>
          </cell>
          <cell r="AP517">
            <v>9.0217347999999989E-2</v>
          </cell>
          <cell r="AQ517">
            <v>0.13035473098</v>
          </cell>
          <cell r="AR517">
            <v>0.13215179758000001</v>
          </cell>
          <cell r="AS517">
            <v>8.9984025669999995E-2</v>
          </cell>
          <cell r="AT517">
            <v>4.0370705310000005E-2</v>
          </cell>
          <cell r="AU517">
            <v>4.2167771910000013E-2</v>
          </cell>
          <cell r="AV517">
            <v>0.13565409681000001</v>
          </cell>
          <cell r="AX517">
            <v>6.4196266589999995E-2</v>
          </cell>
          <cell r="AY517">
            <v>7.1457830220000018E-2</v>
          </cell>
          <cell r="BA517">
            <v>0.17832916867000001</v>
          </cell>
          <cell r="BB517">
            <v>0.18585781210999999</v>
          </cell>
          <cell r="BC517">
            <v>6.0553030280000003E-2</v>
          </cell>
          <cell r="BD517">
            <v>0.11777613839000001</v>
          </cell>
          <cell r="BE517">
            <v>0.12530478182999999</v>
          </cell>
          <cell r="BF517">
            <v>0.16662825793</v>
          </cell>
          <cell r="BG517">
            <v>0.10364638773</v>
          </cell>
          <cell r="BH517">
            <v>0.10769299557000001</v>
          </cell>
          <cell r="BI517">
            <v>0.28466705817000004</v>
          </cell>
          <cell r="BJ517">
            <v>0.49658981653000001</v>
          </cell>
          <cell r="BK517">
            <v>1.24796080287</v>
          </cell>
          <cell r="BL517">
            <v>1.38458751734</v>
          </cell>
          <cell r="BM517">
            <v>-1.2972140000000001</v>
          </cell>
          <cell r="BN517">
            <v>1.1545349999999999</v>
          </cell>
          <cell r="BO517">
            <v>1.2484357965099999</v>
          </cell>
          <cell r="BP517">
            <v>-1.6279419369999999</v>
          </cell>
          <cell r="BQ517">
            <v>0.60303630520000007</v>
          </cell>
          <cell r="BR517">
            <v>0.35648897577999999</v>
          </cell>
          <cell r="BS517">
            <v>0.38303039828000002</v>
          </cell>
          <cell r="BT517">
            <v>0.2991596037</v>
          </cell>
          <cell r="BU517">
            <v>5.7329372079999996E-2</v>
          </cell>
          <cell r="BV517">
            <v>8.3870794580000019E-2</v>
          </cell>
          <cell r="BW517">
            <v>0.15375362778000001</v>
          </cell>
          <cell r="BX517">
            <v>0.10466580907</v>
          </cell>
          <cell r="BY517">
            <v>0.10544944374</v>
          </cell>
        </row>
        <row r="518">
          <cell r="F518" t="str">
            <v>LU2443799155</v>
          </cell>
          <cell r="G518" t="str">
            <v>100831</v>
          </cell>
          <cell r="H518" t="str">
            <v xml:space="preserve"> </v>
          </cell>
          <cell r="J518" t="str">
            <v>Share</v>
          </cell>
          <cell r="K518" t="str">
            <v>AHYB</v>
          </cell>
          <cell r="L518" t="str">
            <v>BNP Paribas funds Asia High Yield Bond</v>
          </cell>
          <cell r="M518" t="str">
            <v>I</v>
          </cell>
          <cell r="N518" t="str">
            <v>D</v>
          </cell>
          <cell r="P518" t="str">
            <v>N</v>
          </cell>
          <cell r="Q518" t="str">
            <v xml:space="preserve"> </v>
          </cell>
          <cell r="R518" t="str">
            <v>261487</v>
          </cell>
          <cell r="T518" t="str">
            <v>BM BNP Paribas funds Asia High Yield Bond [44259]</v>
          </cell>
          <cell r="U518" t="str">
            <v>JP Morgan JACI Non Investment Grade (USD) RI</v>
          </cell>
          <cell r="V518" t="str">
            <v>Official Benchmark</v>
          </cell>
          <cell r="W518" t="str">
            <v>USD</v>
          </cell>
          <cell r="X518" t="str">
            <v>USD</v>
          </cell>
          <cell r="Y518">
            <v>46142</v>
          </cell>
          <cell r="Z518">
            <v>44699</v>
          </cell>
          <cell r="AA518" t="str">
            <v>April 2026</v>
          </cell>
          <cell r="AB518">
            <v>79.8</v>
          </cell>
          <cell r="AD518">
            <v>77804359.840000004</v>
          </cell>
          <cell r="AE518">
            <v>77806704.670000002</v>
          </cell>
          <cell r="AF518" t="str">
            <v>66328549.2263757</v>
          </cell>
          <cell r="AG518">
            <v>2.1386310209999999E-2</v>
          </cell>
          <cell r="AH518">
            <v>2.1996612329999998E-2</v>
          </cell>
          <cell r="AI518">
            <v>2.04254104E-2</v>
          </cell>
          <cell r="AJ518">
            <v>9.608998099999988E-4</v>
          </cell>
          <cell r="AK518">
            <v>1.5712019299999984E-3</v>
          </cell>
          <cell r="AL518">
            <v>-3.3465989399999998E-3</v>
          </cell>
          <cell r="AM518">
            <v>-1.5568435E-3</v>
          </cell>
          <cell r="AN518">
            <v>-3.3109886100000001E-3</v>
          </cell>
          <cell r="AO518">
            <v>-3.5610329999999704E-5</v>
          </cell>
          <cell r="AP518">
            <v>1.7541451100000001E-3</v>
          </cell>
          <cell r="AQ518">
            <v>2.1386310209999999E-2</v>
          </cell>
          <cell r="AR518">
            <v>2.1996612329999998E-2</v>
          </cell>
          <cell r="AS518">
            <v>2.04254104E-2</v>
          </cell>
          <cell r="AT518">
            <v>9.608998099999988E-4</v>
          </cell>
          <cell r="AU518">
            <v>1.5712019299999984E-3</v>
          </cell>
          <cell r="AV518">
            <v>2.6015685180000001E-2</v>
          </cell>
          <cell r="AX518">
            <v>2.2859264779999999E-2</v>
          </cell>
          <cell r="AY518">
            <v>3.1564204000000019E-3</v>
          </cell>
          <cell r="BA518">
            <v>2.1265048620000001E-2</v>
          </cell>
          <cell r="BB518">
            <v>2.3710092660000001E-2</v>
          </cell>
          <cell r="BC518">
            <v>1.9060428420000001E-2</v>
          </cell>
          <cell r="BD518">
            <v>2.2046202000000001E-3</v>
          </cell>
          <cell r="BE518">
            <v>4.6496642400000003E-3</v>
          </cell>
          <cell r="BF518">
            <v>3.3204450560000001E-2</v>
          </cell>
          <cell r="BG518">
            <v>3.2152259969999999E-2</v>
          </cell>
          <cell r="BH518">
            <v>8.1791189800000004E-3</v>
          </cell>
          <cell r="BI518">
            <v>-6.9190649660000006E-2</v>
          </cell>
          <cell r="BJ518">
            <v>0.87381572133000007</v>
          </cell>
          <cell r="BK518">
            <v>1.4056404470299999</v>
          </cell>
          <cell r="BL518">
            <v>1.63771520366</v>
          </cell>
          <cell r="BM518">
            <v>-6.2372000000000004E-2</v>
          </cell>
          <cell r="BN518">
            <v>0.72969200000000001</v>
          </cell>
          <cell r="BO518">
            <v>1.0008928830999999</v>
          </cell>
          <cell r="BP518">
            <v>-5.7635577E-2</v>
          </cell>
          <cell r="BQ518">
            <v>0.93930279637000003</v>
          </cell>
          <cell r="BR518">
            <v>0.10952089572</v>
          </cell>
          <cell r="BS518">
            <v>0.11761670909999999</v>
          </cell>
          <cell r="BT518">
            <v>0.11503094212999999</v>
          </cell>
          <cell r="BU518">
            <v>-5.5100464099999968E-3</v>
          </cell>
          <cell r="BV518">
            <v>2.5857669700000002E-3</v>
          </cell>
          <cell r="BW518">
            <v>3.090444333E-2</v>
          </cell>
          <cell r="BX518">
            <v>3.0053190399999999E-2</v>
          </cell>
          <cell r="BY518">
            <v>7.8678270000000008E-3</v>
          </cell>
        </row>
        <row r="519">
          <cell r="F519" t="str">
            <v>FR0007016738</v>
          </cell>
          <cell r="G519" t="str">
            <v>422</v>
          </cell>
          <cell r="H519" t="str">
            <v xml:space="preserve"> </v>
          </cell>
          <cell r="J519" t="str">
            <v>Share</v>
          </cell>
          <cell r="K519" t="str">
            <v>IFCD2</v>
          </cell>
          <cell r="L519" t="str">
            <v>ECLAIR</v>
          </cell>
          <cell r="M519" t="str">
            <v>Classique</v>
          </cell>
          <cell r="N519" t="str">
            <v>H</v>
          </cell>
          <cell r="P519" t="str">
            <v>N</v>
          </cell>
          <cell r="Q519" t="str">
            <v xml:space="preserve"> </v>
          </cell>
          <cell r="R519" t="str">
            <v>192529</v>
          </cell>
          <cell r="T519" t="str">
            <v>BM Eclair [139]</v>
          </cell>
          <cell r="U519" t="str">
            <v>7% Block.Germany (Government Of) 0.1 15-APR-2046 (EUR) RI + 10% ICE BofA Euro Corporate 7-10 Year (EUR) RI + 17% ICE BofA 10+ Year Euro Corporate (EUR) RI + 6% ICE BofA Euro Corporate (EUR) RI + 5% Block.GERMANY (FEDERAL REPUBLIC OF) 0.1 15-APR-2033 (EUR) RI + 55% Bloomberg EuroAgg Treasury 10+ Year (EUR) RI</v>
          </cell>
          <cell r="V519" t="str">
            <v>Official Benchmark</v>
          </cell>
          <cell r="W519" t="str">
            <v>EUR</v>
          </cell>
          <cell r="X519" t="str">
            <v>EUR</v>
          </cell>
          <cell r="Y519">
            <v>46142</v>
          </cell>
          <cell r="Z519">
            <v>35769</v>
          </cell>
          <cell r="AA519" t="str">
            <v>April 2026</v>
          </cell>
          <cell r="AB519">
            <v>1936.36</v>
          </cell>
          <cell r="AD519">
            <v>139735868.91</v>
          </cell>
          <cell r="AE519">
            <v>139735868.91</v>
          </cell>
          <cell r="AF519" t="str">
            <v>139735868.91</v>
          </cell>
          <cell r="AG519">
            <v>2.9056066299999999E-3</v>
          </cell>
          <cell r="AH519">
            <v>2.997553E-3</v>
          </cell>
          <cell r="AI519">
            <v>4.6767679199999999E-3</v>
          </cell>
          <cell r="AJ519">
            <v>-1.77116129E-3</v>
          </cell>
          <cell r="AK519">
            <v>-1.6792149199999998E-3</v>
          </cell>
          <cell r="AL519">
            <v>-9.7168807799999993E-3</v>
          </cell>
          <cell r="AM519">
            <v>-9.4422735400000006E-3</v>
          </cell>
          <cell r="AN519">
            <v>-8.6042867300000006E-3</v>
          </cell>
          <cell r="AO519">
            <v>-1.1125940499999987E-3</v>
          </cell>
          <cell r="AP519">
            <v>-8.3798681E-4</v>
          </cell>
          <cell r="AQ519">
            <v>2.9056066299999999E-3</v>
          </cell>
          <cell r="AR519">
            <v>2.997553E-3</v>
          </cell>
          <cell r="AS519">
            <v>4.6767679199999999E-3</v>
          </cell>
          <cell r="AT519">
            <v>-1.77116129E-3</v>
          </cell>
          <cell r="AU519">
            <v>-1.6792149199999998E-3</v>
          </cell>
          <cell r="AV519">
            <v>-1.9672480060000001E-2</v>
          </cell>
          <cell r="AX519">
            <v>-1.7126421039999999E-2</v>
          </cell>
          <cell r="AY519">
            <v>-2.5460590200000015E-3</v>
          </cell>
          <cell r="BA519">
            <v>2.4794925E-4</v>
          </cell>
          <cell r="BB519">
            <v>6.1951167000000003E-4</v>
          </cell>
          <cell r="BC519">
            <v>9.6887136999999999E-4</v>
          </cell>
          <cell r="BD519">
            <v>-7.2092211999999999E-4</v>
          </cell>
          <cell r="BE519">
            <v>-3.4935969999999995E-4</v>
          </cell>
          <cell r="BF519">
            <v>5.2759501299999997E-2</v>
          </cell>
          <cell r="BG519">
            <v>4.8815433220000003E-2</v>
          </cell>
          <cell r="BH519">
            <v>8.6109489700000007E-3</v>
          </cell>
          <cell r="BI519">
            <v>-0.10749937011000001</v>
          </cell>
          <cell r="BJ519">
            <v>2.5135816770000003E-2</v>
          </cell>
          <cell r="BK519">
            <v>-0.37817903348999998</v>
          </cell>
          <cell r="BL519">
            <v>-0.35651952803999998</v>
          </cell>
          <cell r="BM519">
            <v>3.8289999999999998E-2</v>
          </cell>
          <cell r="BN519">
            <v>0.15262200000000001</v>
          </cell>
          <cell r="BO519">
            <v>1.0685545092000002</v>
          </cell>
          <cell r="BP519">
            <v>-9.4079044000000001E-2</v>
          </cell>
          <cell r="BQ519">
            <v>0.97747643171000009</v>
          </cell>
          <cell r="BR519">
            <v>-2.2857395329999999E-2</v>
          </cell>
          <cell r="BS519">
            <v>-2.1741251440000001E-2</v>
          </cell>
          <cell r="BT519">
            <v>-2.252397268E-2</v>
          </cell>
          <cell r="BU519">
            <v>-3.3342264999999816E-4</v>
          </cell>
          <cell r="BV519">
            <v>7.8272123999999915E-4</v>
          </cell>
          <cell r="BW519">
            <v>5.2905689540000002E-2</v>
          </cell>
          <cell r="BX519">
            <v>5.0487079300000001E-2</v>
          </cell>
          <cell r="BY519">
            <v>7.3883851500000002E-3</v>
          </cell>
        </row>
        <row r="520">
          <cell r="F520" t="str">
            <v>LU0107086646</v>
          </cell>
          <cell r="G520" t="str">
            <v>1216</v>
          </cell>
          <cell r="H520" t="str">
            <v xml:space="preserve"> </v>
          </cell>
          <cell r="J520" t="str">
            <v>Share</v>
          </cell>
          <cell r="K520" t="str">
            <v>MTEU</v>
          </cell>
          <cell r="L520" t="str">
            <v>BNP Paribas Funds Euro Medium Term Income Bond</v>
          </cell>
          <cell r="M520" t="str">
            <v>N</v>
          </cell>
          <cell r="N520" t="str">
            <v>C</v>
          </cell>
          <cell r="P520" t="str">
            <v>N</v>
          </cell>
          <cell r="Q520" t="str">
            <v xml:space="preserve"> </v>
          </cell>
          <cell r="R520" t="str">
            <v>192318</v>
          </cell>
          <cell r="T520" t="str">
            <v>BM BNP Paribas Funds Euro Medium Term Income Bond [857]</v>
          </cell>
          <cell r="U520" t="str">
            <v>Bloomberg Euro Aggregate 3-5 Years (EUR) RI</v>
          </cell>
          <cell r="V520" t="str">
            <v>Official Benchmark</v>
          </cell>
          <cell r="W520" t="str">
            <v>EUR</v>
          </cell>
          <cell r="X520" t="str">
            <v>EUR</v>
          </cell>
          <cell r="Y520">
            <v>46142</v>
          </cell>
          <cell r="Z520">
            <v>35921</v>
          </cell>
          <cell r="AA520" t="str">
            <v>April 2026</v>
          </cell>
          <cell r="AB520">
            <v>159.87</v>
          </cell>
          <cell r="AD520">
            <v>4627767.04</v>
          </cell>
          <cell r="AE520">
            <v>570169878.83000004</v>
          </cell>
          <cell r="AF520" t="str">
            <v>570169878.83</v>
          </cell>
          <cell r="AG520">
            <v>3.9562923900000003E-3</v>
          </cell>
          <cell r="AH520">
            <v>5.07206754E-3</v>
          </cell>
          <cell r="AI520">
            <v>5.0418038200000003E-3</v>
          </cell>
          <cell r="AJ520">
            <v>-1.08551143E-3</v>
          </cell>
          <cell r="AK520">
            <v>3.0263719999999716E-5</v>
          </cell>
          <cell r="AL520">
            <v>-1.2233549579999999E-2</v>
          </cell>
          <cell r="AM520">
            <v>-8.9370667399999992E-3</v>
          </cell>
          <cell r="AN520">
            <v>-9.1965627600000006E-3</v>
          </cell>
          <cell r="AO520">
            <v>-3.0369868199999987E-3</v>
          </cell>
          <cell r="AP520">
            <v>2.5949602000000134E-4</v>
          </cell>
          <cell r="AQ520">
            <v>3.9562923900000003E-3</v>
          </cell>
          <cell r="AR520">
            <v>5.07206754E-3</v>
          </cell>
          <cell r="AS520">
            <v>5.0418038200000003E-3</v>
          </cell>
          <cell r="AT520">
            <v>-1.08551143E-3</v>
          </cell>
          <cell r="AU520">
            <v>3.0263719999999716E-5</v>
          </cell>
          <cell r="AV520">
            <v>-1.186723531E-2</v>
          </cell>
          <cell r="AX520">
            <v>-4.8012859099999996E-3</v>
          </cell>
          <cell r="AY520">
            <v>-7.0659494000000003E-3</v>
          </cell>
          <cell r="BA520">
            <v>-7.0186335400000003E-3</v>
          </cell>
          <cell r="BB520">
            <v>-2.5984361800000001E-3</v>
          </cell>
          <cell r="BC520">
            <v>-3.0801537200000001E-3</v>
          </cell>
          <cell r="BD520">
            <v>-3.9384798200000001E-3</v>
          </cell>
          <cell r="BE520">
            <v>4.8171754000000001E-4</v>
          </cell>
          <cell r="BF520">
            <v>2.0901254050000002E-2</v>
          </cell>
          <cell r="BG520">
            <v>1.8640122589999999E-2</v>
          </cell>
          <cell r="BH520">
            <v>4.8056545000000001E-3</v>
          </cell>
          <cell r="BI520">
            <v>-2.39965775758</v>
          </cell>
          <cell r="BJ520">
            <v>0.41257523727000001</v>
          </cell>
          <cell r="BK520">
            <v>-1.2938670354299999</v>
          </cell>
          <cell r="BL520">
            <v>-0.64692071613000002</v>
          </cell>
          <cell r="BM520">
            <v>-1.0045790000000001</v>
          </cell>
          <cell r="BN520">
            <v>0.34814200000000001</v>
          </cell>
          <cell r="BO520">
            <v>1.09535371844</v>
          </cell>
          <cell r="BP520">
            <v>-1.196601062</v>
          </cell>
          <cell r="BQ520">
            <v>0.95424878208999997</v>
          </cell>
          <cell r="BR520">
            <v>-1.8106893099999999E-3</v>
          </cell>
          <cell r="BS520">
            <v>1.1764531870000001E-2</v>
          </cell>
          <cell r="BT520">
            <v>8.0068034500000006E-3</v>
          </cell>
          <cell r="BU520">
            <v>-9.817492760000001E-3</v>
          </cell>
          <cell r="BV520">
            <v>3.7577284200000002E-3</v>
          </cell>
          <cell r="BW520">
            <v>1.8873685710000001E-2</v>
          </cell>
          <cell r="BX520">
            <v>1.7173046010000002E-2</v>
          </cell>
          <cell r="BY520">
            <v>4.37400637E-3</v>
          </cell>
        </row>
        <row r="521">
          <cell r="F521" t="str">
            <v>LU1844093994</v>
          </cell>
          <cell r="G521" t="str">
            <v>42406</v>
          </cell>
          <cell r="H521" t="str">
            <v xml:space="preserve"> </v>
          </cell>
          <cell r="J521" t="str">
            <v>Share</v>
          </cell>
          <cell r="K521" t="str">
            <v>PGCB</v>
          </cell>
          <cell r="L521" t="str">
            <v>BNP Paribas Funds Sustainable Global Corporate Bond</v>
          </cell>
          <cell r="M521" t="str">
            <v>Privilege EUR</v>
          </cell>
          <cell r="N521" t="str">
            <v>C</v>
          </cell>
          <cell r="P521" t="str">
            <v>N</v>
          </cell>
          <cell r="Q521" t="str">
            <v xml:space="preserve"> </v>
          </cell>
          <cell r="R521" t="str">
            <v>192357</v>
          </cell>
          <cell r="T521" t="str">
            <v>BM BNP Paribas Funds Sustainable Global Corporate Bond [3710]</v>
          </cell>
          <cell r="U521" t="str">
            <v>50% Bloomberg US Corporate (USD) RI + 50% Bloomberg Euro Aggregate Corporate (hedged in USD) RI</v>
          </cell>
          <cell r="V521" t="str">
            <v>Official Benchmark</v>
          </cell>
          <cell r="W521" t="str">
            <v>EUR</v>
          </cell>
          <cell r="X521" t="str">
            <v>USD</v>
          </cell>
          <cell r="Y521">
            <v>46142</v>
          </cell>
          <cell r="Z521">
            <v>43300</v>
          </cell>
          <cell r="AA521" t="str">
            <v>April 2026</v>
          </cell>
          <cell r="AB521">
            <v>119.14</v>
          </cell>
          <cell r="AD521">
            <v>342560.79</v>
          </cell>
          <cell r="AE521">
            <v>334984543.94999999</v>
          </cell>
          <cell r="AF521" t="str">
            <v>285567148.84276</v>
          </cell>
          <cell r="AG521">
            <v>-8.2410721700000005E-3</v>
          </cell>
          <cell r="AH521">
            <v>-7.7044161199999999E-3</v>
          </cell>
          <cell r="AI521">
            <v>-1.0095642780000001E-2</v>
          </cell>
          <cell r="AJ521">
            <v>1.85457061E-3</v>
          </cell>
          <cell r="AK521">
            <v>2.3912266600000006E-3</v>
          </cell>
          <cell r="AL521">
            <v>8.7206841099999998E-3</v>
          </cell>
          <cell r="AM521">
            <v>1.0357761700000001E-2</v>
          </cell>
          <cell r="AN521">
            <v>1.126793936E-2</v>
          </cell>
          <cell r="AO521">
            <v>-2.5472552499999999E-3</v>
          </cell>
          <cell r="AP521">
            <v>-9.1017765999999896E-4</v>
          </cell>
          <cell r="AQ521">
            <v>-8.2410721700000005E-3</v>
          </cell>
          <cell r="AR521">
            <v>-7.7044161199999999E-3</v>
          </cell>
          <cell r="AS521">
            <v>-1.0095642780000001E-2</v>
          </cell>
          <cell r="AT521">
            <v>1.85457061E-3</v>
          </cell>
          <cell r="AU521">
            <v>2.3912266600000006E-3</v>
          </cell>
          <cell r="AV521">
            <v>-1.3986592730000001E-2</v>
          </cell>
          <cell r="AX521">
            <v>-1.1789859200000001E-2</v>
          </cell>
          <cell r="AY521">
            <v>-2.1967335299999998E-3</v>
          </cell>
          <cell r="BA521">
            <v>1.8499831800000001E-3</v>
          </cell>
          <cell r="BB521">
            <v>4.0192056900000004E-3</v>
          </cell>
          <cell r="BC521">
            <v>3.7488478899999999E-3</v>
          </cell>
          <cell r="BD521">
            <v>-1.8988647099999999E-3</v>
          </cell>
          <cell r="BE521">
            <v>2.7035780000000042E-4</v>
          </cell>
          <cell r="BF521">
            <v>5.0322516579999997E-2</v>
          </cell>
          <cell r="BG521">
            <v>5.212155718E-2</v>
          </cell>
          <cell r="BH521">
            <v>6.1363064700000001E-3</v>
          </cell>
          <cell r="BI521">
            <v>-0.67566284759999995</v>
          </cell>
          <cell r="BJ521">
            <v>0.41087284146000003</v>
          </cell>
          <cell r="BK521">
            <v>-8.2457287750000011E-2</v>
          </cell>
          <cell r="BL521">
            <v>5.0068437950000003E-2</v>
          </cell>
          <cell r="BM521">
            <v>-0.41704100000000005</v>
          </cell>
          <cell r="BN521">
            <v>0.25406899999999999</v>
          </cell>
          <cell r="BO521">
            <v>0.95918446994999995</v>
          </cell>
          <cell r="BP521">
            <v>-0.32765232399999999</v>
          </cell>
          <cell r="BQ521">
            <v>0.98699360362999999</v>
          </cell>
          <cell r="BR521">
            <v>1.3267562510000001E-2</v>
          </cell>
          <cell r="BS521">
            <v>1.995476681E-2</v>
          </cell>
          <cell r="BT521">
            <v>1.490736548E-2</v>
          </cell>
          <cell r="BU521">
            <v>-1.6398029699999997E-3</v>
          </cell>
          <cell r="BV521">
            <v>5.0474013299999995E-3</v>
          </cell>
          <cell r="BW521">
            <v>6.0645849959999998E-2</v>
          </cell>
          <cell r="BX521">
            <v>6.1541871210000001E-2</v>
          </cell>
          <cell r="BY521">
            <v>5.4345812299999999E-3</v>
          </cell>
        </row>
        <row r="522">
          <cell r="F522" t="str">
            <v>FR001400SOI5</v>
          </cell>
          <cell r="G522" t="str">
            <v>102909</v>
          </cell>
          <cell r="H522" t="str">
            <v xml:space="preserve"> </v>
          </cell>
          <cell r="J522" t="str">
            <v>Share</v>
          </cell>
          <cell r="K522" t="str">
            <v>HOLT</v>
          </cell>
          <cell r="L522" t="str">
            <v>BNP Paribas Horizon Long Terme</v>
          </cell>
          <cell r="M522" t="str">
            <v>X</v>
          </cell>
          <cell r="N522" t="str">
            <v>C</v>
          </cell>
          <cell r="P522" t="str">
            <v>N</v>
          </cell>
          <cell r="Q522" t="str">
            <v xml:space="preserve"> </v>
          </cell>
          <cell r="R522" t="str">
            <v>265412</v>
          </cell>
          <cell r="T522" t="str">
            <v>BM BNP Paribas Horizon Long Terme [44715]</v>
          </cell>
          <cell r="U522" t="str">
            <v>69% MSCI AC World (EUR) NR + 13% MSCI Europe (EUR) NR + 10% MSCI EMU Micro cap (EUR) NR + 8% Cash Index Euro Short Term Rate (EUR) RI 365 Days</v>
          </cell>
          <cell r="V522" t="str">
            <v>Official Benchmark</v>
          </cell>
          <cell r="W522" t="str">
            <v>EUR</v>
          </cell>
          <cell r="X522" t="str">
            <v>EUR</v>
          </cell>
          <cell r="Y522">
            <v>46142</v>
          </cell>
          <cell r="Z522">
            <v>45589</v>
          </cell>
          <cell r="AA522" t="str">
            <v>April 2026</v>
          </cell>
          <cell r="AB522">
            <v>120.03</v>
          </cell>
          <cell r="AD522">
            <v>355709400.60000002</v>
          </cell>
          <cell r="AE522">
            <v>448363538.5</v>
          </cell>
          <cell r="AF522" t="str">
            <v>448363538.5</v>
          </cell>
          <cell r="AG522">
            <v>7.8049218609999998E-2</v>
          </cell>
          <cell r="AH522">
            <v>7.8058056099999995E-2</v>
          </cell>
          <cell r="AI522">
            <v>6.9719121149999994E-2</v>
          </cell>
          <cell r="AJ522">
            <v>8.3300974600000049E-3</v>
          </cell>
          <cell r="AK522">
            <v>8.3389349500000015E-3</v>
          </cell>
          <cell r="AL522">
            <v>3.7065837220000002E-2</v>
          </cell>
          <cell r="AM522">
            <v>3.7091392020000002E-2</v>
          </cell>
          <cell r="AN522">
            <v>3.489153456E-2</v>
          </cell>
          <cell r="AO522">
            <v>2.1743026600000021E-3</v>
          </cell>
          <cell r="AP522">
            <v>2.1998574600000029E-3</v>
          </cell>
          <cell r="AQ522">
            <v>7.8049218609999998E-2</v>
          </cell>
          <cell r="AR522">
            <v>7.8058056099999995E-2</v>
          </cell>
          <cell r="AS522">
            <v>6.9719121149999994E-2</v>
          </cell>
          <cell r="AT522">
            <v>8.3300974600000049E-3</v>
          </cell>
          <cell r="AU522">
            <v>8.3389349500000015E-3</v>
          </cell>
          <cell r="AV522">
            <v>6.5607244319999994E-2</v>
          </cell>
          <cell r="AX522">
            <v>5.5624402990000002E-2</v>
          </cell>
          <cell r="AY522">
            <v>9.9828413299999919E-3</v>
          </cell>
          <cell r="BA522">
            <v>6.0429366550000002E-2</v>
          </cell>
          <cell r="BB522">
            <v>6.0464204020000002E-2</v>
          </cell>
          <cell r="BC522">
            <v>5.433472021E-2</v>
          </cell>
          <cell r="BD522">
            <v>6.0946463400000025E-3</v>
          </cell>
          <cell r="BE522">
            <v>6.1294838100000026E-3</v>
          </cell>
          <cell r="BF522">
            <v>9.342707066E-2</v>
          </cell>
          <cell r="BG522">
            <v>8.4252298840000003E-2</v>
          </cell>
          <cell r="BH522">
            <v>1.5225006120000001E-2</v>
          </cell>
          <cell r="BI522">
            <v>1.2853819849899999</v>
          </cell>
          <cell r="BJ522">
            <v>1.29280336316</v>
          </cell>
          <cell r="BK522">
            <v>1.8123197605900001</v>
          </cell>
          <cell r="BL522">
            <v>1.8135260069400001</v>
          </cell>
          <cell r="BM522">
            <v>0.54478000000000004</v>
          </cell>
          <cell r="BN522">
            <v>0.55669299999999999</v>
          </cell>
          <cell r="BO522">
            <v>1.09851029622</v>
          </cell>
          <cell r="BP522">
            <v>0.20038351200000001</v>
          </cell>
          <cell r="BQ522">
            <v>0.98135540464000004</v>
          </cell>
          <cell r="BR522">
            <v>0.24732411930000001</v>
          </cell>
          <cell r="BS522">
            <v>0.24744868406000001</v>
          </cell>
          <cell r="BT522">
            <v>0.23372877723999999</v>
          </cell>
          <cell r="BU522">
            <v>1.3595342060000015E-2</v>
          </cell>
          <cell r="BV522">
            <v>1.3719906820000016E-2</v>
          </cell>
          <cell r="BW522">
            <v>9.2125341570000005E-2</v>
          </cell>
          <cell r="BX522">
            <v>8.5576833539999994E-2</v>
          </cell>
          <cell r="BY522">
            <v>1.397406587E-2</v>
          </cell>
        </row>
        <row r="523">
          <cell r="F523" t="str">
            <v>LU0823387211</v>
          </cell>
          <cell r="G523" t="str">
            <v>23439</v>
          </cell>
          <cell r="H523" t="str">
            <v xml:space="preserve"> </v>
          </cell>
          <cell r="J523" t="str">
            <v>Share</v>
          </cell>
          <cell r="K523" t="str">
            <v>PBWEML</v>
          </cell>
          <cell r="L523" t="str">
            <v>BNP Paribas Funds Local Emerging Bond</v>
          </cell>
          <cell r="M523" t="str">
            <v>Privilege</v>
          </cell>
          <cell r="N523" t="str">
            <v>D</v>
          </cell>
          <cell r="P523" t="str">
            <v>N</v>
          </cell>
          <cell r="Q523" t="str">
            <v xml:space="preserve"> </v>
          </cell>
          <cell r="R523" t="str">
            <v>184913</v>
          </cell>
          <cell r="T523" t="str">
            <v>BM BNP Paribas Funds Local Emerging Bond [14445]</v>
          </cell>
          <cell r="U523" t="str">
            <v>JPM GBI-EM Global Diversified (USD) RI</v>
          </cell>
          <cell r="V523" t="str">
            <v>Official Benchmark</v>
          </cell>
          <cell r="W523" t="str">
            <v>USD</v>
          </cell>
          <cell r="X523" t="str">
            <v>USD</v>
          </cell>
          <cell r="Y523">
            <v>46142</v>
          </cell>
          <cell r="Z523">
            <v>41317</v>
          </cell>
          <cell r="AA523" t="str">
            <v>April 2026</v>
          </cell>
          <cell r="AB523">
            <v>38.840000000000003</v>
          </cell>
          <cell r="AD523">
            <v>122609.13</v>
          </cell>
          <cell r="AE523">
            <v>243858406.24000001</v>
          </cell>
          <cell r="AF523" t="str">
            <v>207884068.232386</v>
          </cell>
          <cell r="AG523">
            <v>4.3806281680000003E-2</v>
          </cell>
          <cell r="AH523">
            <v>4.4498298009999999E-2</v>
          </cell>
          <cell r="AI523">
            <v>2.774600369E-2</v>
          </cell>
          <cell r="AJ523">
            <v>1.6060277990000003E-2</v>
          </cell>
          <cell r="AK523">
            <v>1.675229432E-2</v>
          </cell>
          <cell r="AL523">
            <v>-2.628909774E-2</v>
          </cell>
          <cell r="AM523">
            <v>-2.4348674930000001E-2</v>
          </cell>
          <cell r="AN523">
            <v>-1.676892696E-2</v>
          </cell>
          <cell r="AO523">
            <v>-9.52017078E-3</v>
          </cell>
          <cell r="AP523">
            <v>-7.5797479700000017E-3</v>
          </cell>
          <cell r="AQ523">
            <v>4.3806281680000003E-2</v>
          </cell>
          <cell r="AR523">
            <v>4.4498298009999999E-2</v>
          </cell>
          <cell r="AS523">
            <v>2.774600369E-2</v>
          </cell>
          <cell r="AT523">
            <v>1.6060277990000003E-2</v>
          </cell>
          <cell r="AU523">
            <v>1.675229432E-2</v>
          </cell>
          <cell r="AV523">
            <v>2.1614108579999999E-2</v>
          </cell>
          <cell r="AX523">
            <v>3.3386924700000001E-2</v>
          </cell>
          <cell r="AY523">
            <v>-1.1772816120000001E-2</v>
          </cell>
          <cell r="BA523">
            <v>-2.5515160100000002E-3</v>
          </cell>
          <cell r="BB523">
            <v>9.7972230000000006E-5</v>
          </cell>
          <cell r="BC523">
            <v>4.6255923999999997E-3</v>
          </cell>
          <cell r="BD523">
            <v>-7.1771084099999998E-3</v>
          </cell>
          <cell r="BE523">
            <v>-4.5276201699999997E-3</v>
          </cell>
          <cell r="BF523">
            <v>9.2858563970000002E-2</v>
          </cell>
          <cell r="BG523">
            <v>6.2967047720000002E-2</v>
          </cell>
          <cell r="BH523">
            <v>3.4725971059999999E-2</v>
          </cell>
          <cell r="BI523">
            <v>-0.54498119467000006</v>
          </cell>
          <cell r="BJ523">
            <v>-0.29664219081999998</v>
          </cell>
          <cell r="BK523">
            <v>0.27210499797999999</v>
          </cell>
          <cell r="BL523">
            <v>0.36488140623999998</v>
          </cell>
          <cell r="BM523">
            <v>-3.8892259999999998</v>
          </cell>
          <cell r="BN523">
            <v>-3.00997</v>
          </cell>
          <cell r="BO523">
            <v>1.43408692564</v>
          </cell>
          <cell r="BP523">
            <v>-5.0439652080000004</v>
          </cell>
          <cell r="BQ523">
            <v>0.94565710374</v>
          </cell>
          <cell r="BR523">
            <v>0.11086802934999999</v>
          </cell>
          <cell r="BS523">
            <v>0.12050471144</v>
          </cell>
          <cell r="BT523">
            <v>0.11250400831</v>
          </cell>
          <cell r="BU523">
            <v>-1.6359789600000063E-3</v>
          </cell>
          <cell r="BV523">
            <v>8.0007031299999948E-3</v>
          </cell>
          <cell r="BW523">
            <v>8.5632112349999998E-2</v>
          </cell>
          <cell r="BX523">
            <v>6.2270243410000002E-2</v>
          </cell>
          <cell r="BY523">
            <v>2.9977693579999999E-2</v>
          </cell>
        </row>
        <row r="524">
          <cell r="F524" t="str">
            <v>BE6311238305</v>
          </cell>
          <cell r="G524" t="str">
            <v>42479</v>
          </cell>
          <cell r="H524" t="str">
            <v xml:space="preserve"> </v>
          </cell>
          <cell r="J524" t="str">
            <v>Share</v>
          </cell>
          <cell r="K524" t="str">
            <v>SERQU</v>
          </cell>
          <cell r="L524" t="str">
            <v>BNPPF S-FUND EQUITY USA</v>
          </cell>
          <cell r="M524" t="str">
            <v>Classic</v>
          </cell>
          <cell r="N524" t="str">
            <v>D</v>
          </cell>
          <cell r="P524" t="str">
            <v>N</v>
          </cell>
          <cell r="Q524" t="str">
            <v xml:space="preserve"> </v>
          </cell>
          <cell r="R524" t="str">
            <v>200858</v>
          </cell>
          <cell r="T524" t="str">
            <v>BM BNPPF SERENITY EQUITY USA</v>
          </cell>
          <cell r="U524" t="str">
            <v>MSCI USA (USD) NR</v>
          </cell>
          <cell r="V524" t="str">
            <v>Official Benchmark</v>
          </cell>
          <cell r="W524" t="str">
            <v>EUR</v>
          </cell>
          <cell r="X524" t="str">
            <v>EUR</v>
          </cell>
          <cell r="Y524">
            <v>46142</v>
          </cell>
          <cell r="Z524">
            <v>43696</v>
          </cell>
          <cell r="AA524" t="str">
            <v>April 2026</v>
          </cell>
          <cell r="AB524">
            <v>216.49</v>
          </cell>
          <cell r="AD524">
            <v>269866.23999999999</v>
          </cell>
          <cell r="AE524">
            <v>1582757453.6300001</v>
          </cell>
          <cell r="AF524" t="str">
            <v>1582757453.63</v>
          </cell>
          <cell r="AG524">
            <v>9.0184589250000002E-2</v>
          </cell>
          <cell r="AH524">
            <v>9.1104361780000004E-2</v>
          </cell>
          <cell r="AI524">
            <v>8.5130285580000006E-2</v>
          </cell>
          <cell r="AJ524">
            <v>5.054303669999996E-3</v>
          </cell>
          <cell r="AK524">
            <v>5.9740761999999975E-3</v>
          </cell>
          <cell r="AL524">
            <v>5.4820129039999999E-2</v>
          </cell>
          <cell r="AM524">
            <v>5.749819363E-2</v>
          </cell>
          <cell r="AN524">
            <v>5.5412189930000001E-2</v>
          </cell>
          <cell r="AO524">
            <v>-5.9206089000000267E-4</v>
          </cell>
          <cell r="AP524">
            <v>2.0860036999999984E-3</v>
          </cell>
          <cell r="AQ524">
            <v>9.0184589250000002E-2</v>
          </cell>
          <cell r="AR524">
            <v>9.1104361780000004E-2</v>
          </cell>
          <cell r="AS524">
            <v>8.5130285580000006E-2</v>
          </cell>
          <cell r="AT524">
            <v>5.054303669999996E-3</v>
          </cell>
          <cell r="AU524">
            <v>5.9740761999999975E-3</v>
          </cell>
          <cell r="AV524">
            <v>3.0897914919999998E-2</v>
          </cell>
          <cell r="AX524">
            <v>3.6673752550000001E-2</v>
          </cell>
          <cell r="AY524">
            <v>-5.7758376300000025E-3</v>
          </cell>
          <cell r="BA524">
            <v>4.9290870889999998E-2</v>
          </cell>
          <cell r="BB524">
            <v>5.2849117449999997E-2</v>
          </cell>
          <cell r="BC524">
            <v>5.5143303409999997E-2</v>
          </cell>
          <cell r="BD524">
            <v>-5.8524325199999991E-3</v>
          </cell>
          <cell r="BE524">
            <v>-2.2941859600000003E-3</v>
          </cell>
          <cell r="BF524">
            <v>0.11079963362</v>
          </cell>
          <cell r="BG524">
            <v>0.10963192805999999</v>
          </cell>
          <cell r="BH524">
            <v>1.1261962889999999E-2</v>
          </cell>
          <cell r="BI524">
            <v>-0.35160906259000002</v>
          </cell>
          <cell r="BJ524">
            <v>0.67648157937999998</v>
          </cell>
          <cell r="BK524">
            <v>1.3875935053400001</v>
          </cell>
          <cell r="BL524">
            <v>1.4920265103199999</v>
          </cell>
          <cell r="BM524">
            <v>-0.50483999999999996</v>
          </cell>
          <cell r="BN524">
            <v>0.71484400000000003</v>
          </cell>
          <cell r="BO524">
            <v>1.0054089797400001</v>
          </cell>
          <cell r="BP524">
            <v>-0.43525017199999999</v>
          </cell>
          <cell r="BQ524">
            <v>0.98965306681999998</v>
          </cell>
          <cell r="BR524">
            <v>0.25281088478000002</v>
          </cell>
          <cell r="BS524">
            <v>0.26576628340000003</v>
          </cell>
          <cell r="BT524">
            <v>0.26269859249999999</v>
          </cell>
          <cell r="BU524">
            <v>-9.8877077199999719E-3</v>
          </cell>
          <cell r="BV524">
            <v>3.0676909000000308E-3</v>
          </cell>
          <cell r="BW524">
            <v>0.11800266472</v>
          </cell>
          <cell r="BX524">
            <v>0.11672181499000001</v>
          </cell>
          <cell r="BY524">
            <v>1.083647718E-2</v>
          </cell>
        </row>
        <row r="525">
          <cell r="F525" t="str">
            <v>LU2490721920</v>
          </cell>
          <cell r="G525" t="str">
            <v>101250</v>
          </cell>
          <cell r="H525" t="str">
            <v xml:space="preserve"> </v>
          </cell>
          <cell r="J525" t="str">
            <v>Share</v>
          </cell>
          <cell r="K525" t="str">
            <v>PAREO2</v>
          </cell>
          <cell r="L525" t="str">
            <v>BNP Paribas Funds Climate Change</v>
          </cell>
          <cell r="M525" t="str">
            <v>U2 RH CNH MD</v>
          </cell>
          <cell r="N525" t="str">
            <v>D</v>
          </cell>
          <cell r="P525" t="str">
            <v>Y</v>
          </cell>
          <cell r="Q525" t="str">
            <v xml:space="preserve"> </v>
          </cell>
          <cell r="R525" t="str">
            <v>192328</v>
          </cell>
          <cell r="T525" t="str">
            <v>BM BNP Paribas Funds Climate Impact [4445] Off</v>
          </cell>
          <cell r="U525" t="str">
            <v>MSCI AC World (Hedged in CNH) NR</v>
          </cell>
          <cell r="V525" t="str">
            <v>Official Benchmark</v>
          </cell>
          <cell r="W525" t="str">
            <v>CNH</v>
          </cell>
          <cell r="X525" t="str">
            <v>EUR</v>
          </cell>
          <cell r="Y525">
            <v>46142</v>
          </cell>
          <cell r="Z525">
            <v>44771</v>
          </cell>
          <cell r="AA525" t="str">
            <v>April 2026</v>
          </cell>
          <cell r="AB525">
            <v>1099.6300000000001</v>
          </cell>
          <cell r="AD525">
            <v>109962.89</v>
          </cell>
          <cell r="AE525">
            <v>1644692457.6199999</v>
          </cell>
          <cell r="AF525" t="str">
            <v>1644692457.62</v>
          </cell>
          <cell r="AG525">
            <v>0.13024842997</v>
          </cell>
          <cell r="AH525">
            <v>0.1320454546</v>
          </cell>
          <cell r="AI525">
            <v>9.1363612750000003E-2</v>
          </cell>
          <cell r="AJ525">
            <v>3.8884817219999993E-2</v>
          </cell>
          <cell r="AK525">
            <v>4.0681841849999997E-2</v>
          </cell>
          <cell r="AL525">
            <v>0.11670441044</v>
          </cell>
          <cell r="AM525">
            <v>0.12205349594000001</v>
          </cell>
          <cell r="AN525">
            <v>3.4758754510000003E-2</v>
          </cell>
          <cell r="AO525">
            <v>8.194565593E-2</v>
          </cell>
          <cell r="AP525">
            <v>8.7294741430000003E-2</v>
          </cell>
          <cell r="AQ525">
            <v>0.13024842997</v>
          </cell>
          <cell r="AR525">
            <v>0.1320454546</v>
          </cell>
          <cell r="AS525">
            <v>9.1363612750000003E-2</v>
          </cell>
          <cell r="AT525">
            <v>3.8884817219999993E-2</v>
          </cell>
          <cell r="AU525">
            <v>4.0681841849999997E-2</v>
          </cell>
          <cell r="AV525">
            <v>0.12802232184000001</v>
          </cell>
          <cell r="AX525">
            <v>5.7413903609999997E-2</v>
          </cell>
          <cell r="AY525">
            <v>7.0608418230000011E-2</v>
          </cell>
          <cell r="BA525">
            <v>0.17323901585000001</v>
          </cell>
          <cell r="BB525">
            <v>0.18073574352999999</v>
          </cell>
          <cell r="BC525">
            <v>5.892003011E-2</v>
          </cell>
          <cell r="BD525">
            <v>0.11431898574000002</v>
          </cell>
          <cell r="BE525">
            <v>0.12181571342</v>
          </cell>
          <cell r="BF525">
            <v>0.16758424960000001</v>
          </cell>
          <cell r="BG525">
            <v>0.10850213894999999</v>
          </cell>
          <cell r="BH525">
            <v>0.10692159995</v>
          </cell>
          <cell r="BI525">
            <v>0.17977927747</v>
          </cell>
          <cell r="BJ525">
            <v>0.39091033085000004</v>
          </cell>
          <cell r="BK525">
            <v>1.2520479448599999</v>
          </cell>
          <cell r="BL525">
            <v>1.3863889332300001</v>
          </cell>
          <cell r="BM525">
            <v>-1.9657609999999999</v>
          </cell>
          <cell r="BN525">
            <v>0.44649</v>
          </cell>
          <cell r="BO525">
            <v>1.20357984293</v>
          </cell>
          <cell r="BP525">
            <v>-1.5910008419999999</v>
          </cell>
          <cell r="BQ525">
            <v>0.60723949830000001</v>
          </cell>
          <cell r="BR525">
            <v>0.33322421465000002</v>
          </cell>
          <cell r="BS525">
            <v>0.35931298977999998</v>
          </cell>
          <cell r="BT525">
            <v>0.29015125482999998</v>
          </cell>
          <cell r="BU525">
            <v>4.3072959820000034E-2</v>
          </cell>
          <cell r="BV525">
            <v>6.9161734949999998E-2</v>
          </cell>
          <cell r="BW525">
            <v>0.15451400119</v>
          </cell>
          <cell r="BX525">
            <v>0.10860857715</v>
          </cell>
          <cell r="BY525">
            <v>0.10309172491</v>
          </cell>
        </row>
        <row r="526">
          <cell r="F526" t="str">
            <v>FR0007005368</v>
          </cell>
          <cell r="G526" t="str">
            <v>102163</v>
          </cell>
          <cell r="H526" t="str">
            <v xml:space="preserve"> </v>
          </cell>
          <cell r="J526" t="str">
            <v>Share</v>
          </cell>
          <cell r="K526" t="str">
            <v>CAEUR</v>
          </cell>
          <cell r="L526" t="str">
            <v>BNPP AM CAVAMAC ACTIONS EURO</v>
          </cell>
          <cell r="M526" t="str">
            <v>I</v>
          </cell>
          <cell r="N526" t="str">
            <v>C</v>
          </cell>
          <cell r="P526" t="str">
            <v>N</v>
          </cell>
          <cell r="Q526" t="str">
            <v xml:space="preserve"> </v>
          </cell>
          <cell r="R526" t="str">
            <v>264425</v>
          </cell>
          <cell r="T526" t="str">
            <v>BM BNPP AM CAVAMAC ACTIONS EURO [44594]</v>
          </cell>
          <cell r="U526" t="str">
            <v>EURO STOXX (EUR) NR</v>
          </cell>
          <cell r="V526" t="str">
            <v>Official Benchmark</v>
          </cell>
          <cell r="W526" t="str">
            <v>EUR</v>
          </cell>
          <cell r="X526" t="str">
            <v>EUR</v>
          </cell>
          <cell r="Y526">
            <v>46142</v>
          </cell>
          <cell r="Z526">
            <v>39630</v>
          </cell>
          <cell r="AA526" t="str">
            <v>April 2026</v>
          </cell>
          <cell r="AB526">
            <v>6704.45</v>
          </cell>
          <cell r="AD526">
            <v>113479594.75</v>
          </cell>
          <cell r="AE526">
            <v>113479594.75</v>
          </cell>
          <cell r="AF526" t="str">
            <v>113479594.75</v>
          </cell>
          <cell r="AG526">
            <v>5.6815799469999997E-2</v>
          </cell>
          <cell r="AH526">
            <v>5.7067452329999997E-2</v>
          </cell>
          <cell r="AI526">
            <v>6.3916524289999999E-2</v>
          </cell>
          <cell r="AJ526">
            <v>-7.1007248200000012E-3</v>
          </cell>
          <cell r="AK526">
            <v>-6.8490719600000013E-3</v>
          </cell>
          <cell r="AL526">
            <v>-2.792639182E-2</v>
          </cell>
          <cell r="AM526">
            <v>-2.7231368860000001E-2</v>
          </cell>
          <cell r="AN526">
            <v>8.55943061E-3</v>
          </cell>
          <cell r="AO526">
            <v>-3.6485822430000002E-2</v>
          </cell>
          <cell r="AP526">
            <v>-3.5790799470000002E-2</v>
          </cell>
          <cell r="AQ526">
            <v>5.6815799469999997E-2</v>
          </cell>
          <cell r="AR526">
            <v>5.7067452329999997E-2</v>
          </cell>
          <cell r="AS526">
            <v>6.3916524289999999E-2</v>
          </cell>
          <cell r="AT526">
            <v>-7.1007248200000012E-3</v>
          </cell>
          <cell r="AU526">
            <v>-6.8490719600000013E-3</v>
          </cell>
          <cell r="AV526">
            <v>-2.1090640600000001E-3</v>
          </cell>
          <cell r="AX526">
            <v>6.6590827199999994E-2</v>
          </cell>
          <cell r="AY526">
            <v>-6.8699891259999993E-2</v>
          </cell>
          <cell r="BA526">
            <v>-9.3897754100000005E-3</v>
          </cell>
          <cell r="BB526">
            <v>-8.4458215200000006E-3</v>
          </cell>
          <cell r="BC526">
            <v>3.7311649400000001E-2</v>
          </cell>
          <cell r="BD526">
            <v>-4.6701424810000003E-2</v>
          </cell>
          <cell r="BE526">
            <v>-4.5757470920000001E-2</v>
          </cell>
          <cell r="BF526">
            <v>0.13686621138999999</v>
          </cell>
          <cell r="BG526">
            <v>0.12635006688</v>
          </cell>
          <cell r="BH526">
            <v>3.0176175529999998E-2</v>
          </cell>
          <cell r="BI526">
            <v>-2.79943908031</v>
          </cell>
          <cell r="BJ526">
            <v>-2.6995712134800001</v>
          </cell>
          <cell r="BK526">
            <v>0.26624203276999997</v>
          </cell>
          <cell r="BL526">
            <v>0.28823513767000003</v>
          </cell>
          <cell r="BM526">
            <v>-9.4220179999999996</v>
          </cell>
          <cell r="BN526">
            <v>-9.1161089999999998</v>
          </cell>
          <cell r="BO526">
            <v>1.0580047611400001</v>
          </cell>
          <cell r="BP526">
            <v>-8.2644874359999996</v>
          </cell>
          <cell r="BQ526">
            <v>0.95396777620999995</v>
          </cell>
          <cell r="BR526">
            <v>0.10347148842999999</v>
          </cell>
          <cell r="BS526">
            <v>0.10666929587</v>
          </cell>
          <cell r="BT526">
            <v>0.19329601038999999</v>
          </cell>
          <cell r="BU526">
            <v>-8.9824521960000001E-2</v>
          </cell>
          <cell r="BV526">
            <v>-8.6626714519999995E-2</v>
          </cell>
          <cell r="BW526">
            <v>0.12821281349999999</v>
          </cell>
          <cell r="BX526">
            <v>0.11961669648999999</v>
          </cell>
          <cell r="BY526">
            <v>2.6268259240000001E-2</v>
          </cell>
        </row>
        <row r="527">
          <cell r="F527" t="str">
            <v>LU1104110066</v>
          </cell>
          <cell r="G527" t="str">
            <v>27306</v>
          </cell>
          <cell r="H527" t="str">
            <v xml:space="preserve"> </v>
          </cell>
          <cell r="J527" t="str">
            <v>Share</v>
          </cell>
          <cell r="K527" t="str">
            <v>PG3E</v>
          </cell>
          <cell r="L527" t="str">
            <v>BNP Paribas Funds Target Risk Balanced</v>
          </cell>
          <cell r="M527" t="str">
            <v>Classic RH USD</v>
          </cell>
          <cell r="N527" t="str">
            <v>C</v>
          </cell>
          <cell r="P527" t="str">
            <v>Y</v>
          </cell>
          <cell r="Q527" t="str">
            <v xml:space="preserve"> </v>
          </cell>
          <cell r="T527" t="str">
            <v>No BM</v>
          </cell>
          <cell r="U527" t="str">
            <v>No BM</v>
          </cell>
          <cell r="V527" t="str">
            <v>No BM</v>
          </cell>
          <cell r="W527" t="str">
            <v>USD</v>
          </cell>
          <cell r="X527" t="str">
            <v>EUR</v>
          </cell>
          <cell r="Y527">
            <v>46142</v>
          </cell>
          <cell r="Z527">
            <v>43769</v>
          </cell>
          <cell r="AA527" t="str">
            <v>April 2026</v>
          </cell>
          <cell r="AB527">
            <v>116.17</v>
          </cell>
          <cell r="AD527">
            <v>83758.27</v>
          </cell>
          <cell r="AE527">
            <v>240799700.84</v>
          </cell>
          <cell r="AF527" t="str">
            <v>240799700.84</v>
          </cell>
          <cell r="AG527">
            <v>3.9552572709999997E-2</v>
          </cell>
          <cell r="AH527">
            <v>4.0832060230000002E-2</v>
          </cell>
          <cell r="AL527">
            <v>1.89736956E-3</v>
          </cell>
          <cell r="AM527">
            <v>5.6065096899999998E-3</v>
          </cell>
          <cell r="AQ527">
            <v>3.9552572709999997E-2</v>
          </cell>
          <cell r="AR527">
            <v>4.0832060230000002E-2</v>
          </cell>
          <cell r="AV527">
            <v>3.6861835060000001E-2</v>
          </cell>
          <cell r="BA527">
            <v>3.0423984389999999E-2</v>
          </cell>
          <cell r="BB527">
            <v>3.551152313E-2</v>
          </cell>
          <cell r="BF527">
            <v>6.9888131729999997E-2</v>
          </cell>
          <cell r="BK527">
            <v>1.4697678007099999</v>
          </cell>
          <cell r="BL527">
            <v>1.7058100973599999</v>
          </cell>
          <cell r="BR527">
            <v>0.15891859537</v>
          </cell>
          <cell r="BS527">
            <v>0.17640543426999999</v>
          </cell>
          <cell r="BW527">
            <v>6.0184688280000002E-2</v>
          </cell>
        </row>
        <row r="528">
          <cell r="F528" t="str">
            <v>FR0014005104</v>
          </cell>
          <cell r="G528" t="str">
            <v>100604</v>
          </cell>
          <cell r="H528" t="str">
            <v xml:space="preserve"> </v>
          </cell>
          <cell r="J528" t="str">
            <v>Share</v>
          </cell>
          <cell r="K528" t="str">
            <v>MEFI</v>
          </cell>
          <cell r="L528" t="str">
            <v>MADEFI</v>
          </cell>
          <cell r="M528" t="str">
            <v>Classic</v>
          </cell>
          <cell r="N528" t="str">
            <v>C</v>
          </cell>
          <cell r="P528" t="str">
            <v>N</v>
          </cell>
          <cell r="Q528" t="str">
            <v xml:space="preserve"> </v>
          </cell>
          <cell r="T528" t="str">
            <v>No BM</v>
          </cell>
          <cell r="U528" t="str">
            <v>No BM</v>
          </cell>
          <cell r="V528" t="str">
            <v>No BM</v>
          </cell>
          <cell r="W528" t="str">
            <v>EUR</v>
          </cell>
          <cell r="X528" t="str">
            <v>EUR</v>
          </cell>
          <cell r="Y528">
            <v>46142</v>
          </cell>
          <cell r="Z528">
            <v>44467</v>
          </cell>
          <cell r="AA528" t="str">
            <v>April 2026</v>
          </cell>
          <cell r="AB528">
            <v>1177.57</v>
          </cell>
          <cell r="AD528">
            <v>16336667.9</v>
          </cell>
          <cell r="AE528">
            <v>16336667.9</v>
          </cell>
          <cell r="AF528" t="str">
            <v>16336667.9</v>
          </cell>
          <cell r="AG528">
            <v>5.1054562329999997E-2</v>
          </cell>
          <cell r="AH528">
            <v>5.1874844259999997E-2</v>
          </cell>
          <cell r="AL528">
            <v>2.1234669000000001E-4</v>
          </cell>
          <cell r="AM528">
            <v>2.5747544600000002E-3</v>
          </cell>
          <cell r="AQ528">
            <v>5.1054562329999997E-2</v>
          </cell>
          <cell r="AR528">
            <v>5.1874844259999997E-2</v>
          </cell>
          <cell r="AV528">
            <v>2.9344405590000001E-2</v>
          </cell>
          <cell r="BA528">
            <v>2.0743039420000001E-2</v>
          </cell>
          <cell r="BB528">
            <v>2.3955490520000001E-2</v>
          </cell>
          <cell r="BF528">
            <v>7.2000909439999997E-2</v>
          </cell>
          <cell r="BK528">
            <v>0.82364919534000003</v>
          </cell>
          <cell r="BL528">
            <v>0.96769303932000006</v>
          </cell>
          <cell r="BR528">
            <v>0.12603153656999999</v>
          </cell>
          <cell r="BS528">
            <v>0.13710818714</v>
          </cell>
          <cell r="BW528">
            <v>6.5832966810000004E-2</v>
          </cell>
        </row>
        <row r="529">
          <cell r="F529" t="str">
            <v>LU1956159773</v>
          </cell>
          <cell r="G529" t="str">
            <v>43112</v>
          </cell>
          <cell r="H529" t="str">
            <v xml:space="preserve"> </v>
          </cell>
          <cell r="J529" t="str">
            <v>Share</v>
          </cell>
          <cell r="K529" t="str">
            <v>PSMAS</v>
          </cell>
          <cell r="L529" t="str">
            <v>BNP Paribas Funds Sustainable Multi-Asset Stability</v>
          </cell>
          <cell r="M529" t="str">
            <v>Classic</v>
          </cell>
          <cell r="N529" t="str">
            <v>C</v>
          </cell>
          <cell r="P529" t="str">
            <v>N</v>
          </cell>
          <cell r="Q529" t="str">
            <v xml:space="preserve"> </v>
          </cell>
          <cell r="R529" t="str">
            <v>90177</v>
          </cell>
          <cell r="T529" t="str">
            <v>BM BNP Paribas Funds Sustainable Multi-Asset Stability - [43291]</v>
          </cell>
          <cell r="U529" t="str">
            <v>25% MSCI AC World (EUR) NR + 75% Bloomberg Euro Aggregate (EUR) RI</v>
          </cell>
          <cell r="V529" t="str">
            <v>Official Benchmark</v>
          </cell>
          <cell r="W529" t="str">
            <v>EUR</v>
          </cell>
          <cell r="X529" t="str">
            <v>EUR</v>
          </cell>
          <cell r="Y529">
            <v>46142</v>
          </cell>
          <cell r="Z529">
            <v>35949</v>
          </cell>
          <cell r="AA529" t="str">
            <v>April 2026</v>
          </cell>
          <cell r="AB529">
            <v>453.49</v>
          </cell>
          <cell r="AD529">
            <v>163632099.94</v>
          </cell>
          <cell r="AE529">
            <v>298483422.56999999</v>
          </cell>
          <cell r="AF529" t="str">
            <v>298483422.57</v>
          </cell>
          <cell r="AG529">
            <v>2.2917465540000001E-2</v>
          </cell>
          <cell r="AH529">
            <v>2.4136732750000001E-2</v>
          </cell>
          <cell r="AI529">
            <v>2.397793698E-2</v>
          </cell>
          <cell r="AJ529">
            <v>-1.0604714399999986E-3</v>
          </cell>
          <cell r="AK529">
            <v>1.5879577000000103E-4</v>
          </cell>
          <cell r="AL529">
            <v>1.7672137700000001E-3</v>
          </cell>
          <cell r="AM529">
            <v>5.3540963900000002E-3</v>
          </cell>
          <cell r="AN529">
            <v>6.0427732099999996E-3</v>
          </cell>
          <cell r="AO529">
            <v>-4.2755594399999999E-3</v>
          </cell>
          <cell r="AP529">
            <v>-6.8867681999999937E-4</v>
          </cell>
          <cell r="AQ529">
            <v>2.2917465540000001E-2</v>
          </cell>
          <cell r="AR529">
            <v>2.4136732750000001E-2</v>
          </cell>
          <cell r="AS529">
            <v>2.397793698E-2</v>
          </cell>
          <cell r="AT529">
            <v>-1.0604714399999986E-3</v>
          </cell>
          <cell r="AU529">
            <v>1.5879577000000103E-4</v>
          </cell>
          <cell r="AV529">
            <v>2.4093722399999998E-3</v>
          </cell>
          <cell r="AX529">
            <v>9.5916312600000005E-3</v>
          </cell>
          <cell r="AY529">
            <v>-7.1822590200000007E-3</v>
          </cell>
          <cell r="BA529">
            <v>1.0652760129999999E-2</v>
          </cell>
          <cell r="BB529">
            <v>1.5479801140000001E-2</v>
          </cell>
          <cell r="BC529">
            <v>1.5733223259999998E-2</v>
          </cell>
          <cell r="BD529">
            <v>-5.080463129999999E-3</v>
          </cell>
          <cell r="BE529">
            <v>-2.5342211999999746E-4</v>
          </cell>
          <cell r="BF529">
            <v>4.1841466539999997E-2</v>
          </cell>
          <cell r="BG529">
            <v>3.7564149130000002E-2</v>
          </cell>
          <cell r="BH529">
            <v>8.9778556899999997E-3</v>
          </cell>
          <cell r="BI529">
            <v>-0.99212537205999995</v>
          </cell>
          <cell r="BJ529">
            <v>0.68127104359000001</v>
          </cell>
          <cell r="BK529">
            <v>0.61711893708999999</v>
          </cell>
          <cell r="BL529">
            <v>0.97602813838999991</v>
          </cell>
          <cell r="BM529">
            <v>-1.2271860000000001</v>
          </cell>
          <cell r="BN529">
            <v>0.29988999999999999</v>
          </cell>
          <cell r="BO529">
            <v>1.0917726026399999</v>
          </cell>
          <cell r="BP529">
            <v>-1.344648649</v>
          </cell>
          <cell r="BQ529">
            <v>0.96072191925000006</v>
          </cell>
          <cell r="BR529">
            <v>5.8146860490000001E-2</v>
          </cell>
          <cell r="BS529">
            <v>7.358914171E-2</v>
          </cell>
          <cell r="BT529">
            <v>6.5158606719999998E-2</v>
          </cell>
          <cell r="BU529">
            <v>-7.0117462299999975E-3</v>
          </cell>
          <cell r="BV529">
            <v>8.4305349900000021E-3</v>
          </cell>
          <cell r="BW529">
            <v>3.8612421399999999E-2</v>
          </cell>
          <cell r="BX529">
            <v>3.4720817059999999E-2</v>
          </cell>
          <cell r="BY529">
            <v>8.4281969800000002E-3</v>
          </cell>
        </row>
        <row r="530">
          <cell r="F530" t="str">
            <v>LU3120968386</v>
          </cell>
          <cell r="G530" t="str">
            <v>103953</v>
          </cell>
          <cell r="H530" t="str">
            <v xml:space="preserve"> </v>
          </cell>
          <cell r="J530" t="str">
            <v>Share</v>
          </cell>
          <cell r="K530" t="str">
            <v>PVEMAI</v>
          </cell>
          <cell r="L530" t="str">
            <v>BNP Paribas Funds Multi-Asset Opportunities</v>
          </cell>
          <cell r="M530" t="str">
            <v>Classic RH CAD MD</v>
          </cell>
          <cell r="N530" t="str">
            <v>D</v>
          </cell>
          <cell r="P530" t="str">
            <v>Y</v>
          </cell>
          <cell r="Q530" t="str">
            <v xml:space="preserve"> </v>
          </cell>
          <cell r="T530" t="str">
            <v>No BM</v>
          </cell>
          <cell r="U530" t="str">
            <v>No BM</v>
          </cell>
          <cell r="V530" t="str">
            <v>No BM</v>
          </cell>
          <cell r="W530" t="str">
            <v>CAD</v>
          </cell>
          <cell r="X530" t="str">
            <v>USD</v>
          </cell>
          <cell r="Y530">
            <v>46142</v>
          </cell>
          <cell r="Z530">
            <v>45947</v>
          </cell>
          <cell r="AA530" t="str">
            <v>April 2026</v>
          </cell>
          <cell r="AB530">
            <v>91.4</v>
          </cell>
          <cell r="AD530">
            <v>410415.24</v>
          </cell>
          <cell r="AE530">
            <v>255697723.90000001</v>
          </cell>
          <cell r="AF530" t="str">
            <v>217976832.956822</v>
          </cell>
          <cell r="AG530">
            <v>5.2558281040000002E-2</v>
          </cell>
          <cell r="AH530">
            <v>5.3981064459999999E-2</v>
          </cell>
          <cell r="AL530">
            <v>2.2154935199999999E-3</v>
          </cell>
          <cell r="AM530">
            <v>6.2920174299999996E-3</v>
          </cell>
          <cell r="AQ530">
            <v>5.2558281040000002E-2</v>
          </cell>
          <cell r="AR530">
            <v>5.3981064459999999E-2</v>
          </cell>
          <cell r="AV530">
            <v>3.6281826359999998E-2</v>
          </cell>
          <cell r="BA530">
            <v>3.2496483659999999E-2</v>
          </cell>
          <cell r="BB530">
            <v>3.8097108509999998E-2</v>
          </cell>
        </row>
        <row r="531">
          <cell r="F531" t="str">
            <v>LU0823412266</v>
          </cell>
          <cell r="G531" t="str">
            <v>23645</v>
          </cell>
          <cell r="H531" t="str">
            <v xml:space="preserve"> </v>
          </cell>
          <cell r="J531" t="str">
            <v>Share</v>
          </cell>
          <cell r="K531" t="str">
            <v>PEWCDUR</v>
          </cell>
          <cell r="L531" t="str">
            <v>BNP Paribas Funds Consumer Innovators</v>
          </cell>
          <cell r="M531" t="str">
            <v>N</v>
          </cell>
          <cell r="N531" t="str">
            <v>C</v>
          </cell>
          <cell r="P531" t="str">
            <v>N</v>
          </cell>
          <cell r="Q531" t="str">
            <v xml:space="preserve"> </v>
          </cell>
          <cell r="R531" t="str">
            <v>181769</v>
          </cell>
          <cell r="T531" t="str">
            <v>BM BNP Paribas Funds Consumer Innovators [14475]</v>
          </cell>
          <cell r="U531" t="str">
            <v>MSCI World Consumer Discretionary 10-40 (EUR) NR</v>
          </cell>
          <cell r="V531" t="str">
            <v>Official Benchmark</v>
          </cell>
          <cell r="W531" t="str">
            <v>EUR</v>
          </cell>
          <cell r="X531" t="str">
            <v>EUR</v>
          </cell>
          <cell r="Y531">
            <v>46142</v>
          </cell>
          <cell r="Z531">
            <v>40739</v>
          </cell>
          <cell r="AA531" t="str">
            <v>April 2026</v>
          </cell>
          <cell r="AB531">
            <v>350.28</v>
          </cell>
          <cell r="AD531">
            <v>11260179.4</v>
          </cell>
          <cell r="AE531">
            <v>398735172.10000002</v>
          </cell>
          <cell r="AF531" t="str">
            <v>398735172.1</v>
          </cell>
          <cell r="AG531">
            <v>3.752850923E-2</v>
          </cell>
          <cell r="AH531">
            <v>3.981024859E-2</v>
          </cell>
          <cell r="AI531">
            <v>3.4945558629999998E-2</v>
          </cell>
          <cell r="AJ531">
            <v>2.5829506000000016E-3</v>
          </cell>
          <cell r="AK531">
            <v>4.8646899600000015E-3</v>
          </cell>
          <cell r="AL531">
            <v>-4.3212237090000001E-2</v>
          </cell>
          <cell r="AM531">
            <v>-3.6879126900000003E-2</v>
          </cell>
          <cell r="AN531">
            <v>-3.625372718E-2</v>
          </cell>
          <cell r="AO531">
            <v>-6.9585099100000006E-3</v>
          </cell>
          <cell r="AP531">
            <v>-6.2539972000000277E-4</v>
          </cell>
          <cell r="AQ531">
            <v>3.752850923E-2</v>
          </cell>
          <cell r="AR531">
            <v>3.981024859E-2</v>
          </cell>
          <cell r="AS531">
            <v>3.4945558629999998E-2</v>
          </cell>
          <cell r="AT531">
            <v>2.5829506000000016E-3</v>
          </cell>
          <cell r="AU531">
            <v>4.8646899600000015E-3</v>
          </cell>
          <cell r="AV531">
            <v>-0.10615494539000001</v>
          </cell>
          <cell r="AX531">
            <v>-5.8356606710000002E-2</v>
          </cell>
          <cell r="AY531">
            <v>-4.7798338680000003E-2</v>
          </cell>
          <cell r="BA531">
            <v>-7.2695504839999994E-2</v>
          </cell>
          <cell r="BB531">
            <v>-6.4500396710000005E-2</v>
          </cell>
          <cell r="BC531">
            <v>-5.0816719140000001E-2</v>
          </cell>
          <cell r="BD531">
            <v>-2.1878785699999993E-2</v>
          </cell>
          <cell r="BE531">
            <v>-1.3683677570000004E-2</v>
          </cell>
          <cell r="BF531">
            <v>0.13748126265999999</v>
          </cell>
          <cell r="BG531">
            <v>0.12208991599000001</v>
          </cell>
          <cell r="BH531">
            <v>3.8345107330000003E-2</v>
          </cell>
          <cell r="BI531">
            <v>-1.8707086898600001</v>
          </cell>
          <cell r="BJ531">
            <v>-1.2185399378599999</v>
          </cell>
          <cell r="BK531">
            <v>-0.94466226771999995</v>
          </cell>
          <cell r="BL531">
            <v>-0.76259628795000001</v>
          </cell>
          <cell r="BM531">
            <v>-6.5164080000000002</v>
          </cell>
          <cell r="BN531">
            <v>-4.0920449999999997</v>
          </cell>
          <cell r="BO531">
            <v>1.08487012624</v>
          </cell>
          <cell r="BP531">
            <v>-6.8539015290000007</v>
          </cell>
          <cell r="BQ531">
            <v>0.9281711519100001</v>
          </cell>
          <cell r="BR531">
            <v>6.0313630900000002E-3</v>
          </cell>
          <cell r="BS531">
            <v>3.3271677499999999E-2</v>
          </cell>
          <cell r="BT531">
            <v>7.2094753950000007E-2</v>
          </cell>
          <cell r="BU531">
            <v>-6.6063390860000001E-2</v>
          </cell>
          <cell r="BV531">
            <v>-3.8823076450000008E-2</v>
          </cell>
          <cell r="BW531">
            <v>0.14353767363</v>
          </cell>
          <cell r="BX531">
            <v>0.13490305092999999</v>
          </cell>
          <cell r="BY531">
            <v>3.8559209509999998E-2</v>
          </cell>
        </row>
        <row r="532">
          <cell r="F532" t="str">
            <v>LU2400759200</v>
          </cell>
          <cell r="G532" t="str">
            <v>100731</v>
          </cell>
          <cell r="H532" t="str">
            <v xml:space="preserve"> </v>
          </cell>
          <cell r="J532" t="str">
            <v>Share</v>
          </cell>
          <cell r="K532" t="str">
            <v>PSMFO</v>
          </cell>
          <cell r="L532" t="str">
            <v>BNP Paribas Funds SMaRT Food</v>
          </cell>
          <cell r="M532" t="str">
            <v>Privilege H EUR</v>
          </cell>
          <cell r="N532" t="str">
            <v>C</v>
          </cell>
          <cell r="P532" t="str">
            <v>Y</v>
          </cell>
          <cell r="Q532" t="str">
            <v xml:space="preserve"> </v>
          </cell>
          <cell r="R532" t="str">
            <v>195596</v>
          </cell>
          <cell r="T532" t="str">
            <v>BM PARVEST SMART FOOD</v>
          </cell>
          <cell r="U532" t="str">
            <v>MSCI AC World (Hedged in EUR) NR</v>
          </cell>
          <cell r="V532" t="str">
            <v>Official Benchmark</v>
          </cell>
          <cell r="W532" t="str">
            <v>EUR</v>
          </cell>
          <cell r="X532" t="str">
            <v>EUR</v>
          </cell>
          <cell r="Y532">
            <v>46142</v>
          </cell>
          <cell r="Z532">
            <v>44526</v>
          </cell>
          <cell r="AA532" t="str">
            <v>April 2026</v>
          </cell>
          <cell r="AB532">
            <v>84.19</v>
          </cell>
          <cell r="AD532">
            <v>196068.99</v>
          </cell>
          <cell r="AE532">
            <v>480047401.17000002</v>
          </cell>
          <cell r="AF532" t="str">
            <v>480047401.17</v>
          </cell>
          <cell r="AG532">
            <v>1.323865688E-2</v>
          </cell>
          <cell r="AH532">
            <v>1.4158778E-2</v>
          </cell>
          <cell r="AI532">
            <v>9.1375904569999999E-2</v>
          </cell>
          <cell r="AJ532">
            <v>-7.8137247689999995E-2</v>
          </cell>
          <cell r="AK532">
            <v>-7.7217126570000003E-2</v>
          </cell>
          <cell r="AL532">
            <v>-3.1408191439999997E-2</v>
          </cell>
          <cell r="AM532">
            <v>-2.8766016169999999E-2</v>
          </cell>
          <cell r="AN532">
            <v>3.4568918419999997E-2</v>
          </cell>
          <cell r="AO532">
            <v>-6.5977109859999994E-2</v>
          </cell>
          <cell r="AP532">
            <v>-6.3334934590000003E-2</v>
          </cell>
          <cell r="AQ532">
            <v>1.323865688E-2</v>
          </cell>
          <cell r="AR532">
            <v>1.4158778E-2</v>
          </cell>
          <cell r="AS532">
            <v>9.1375904569999999E-2</v>
          </cell>
          <cell r="AT532">
            <v>-7.8137247689999995E-2</v>
          </cell>
          <cell r="AU532">
            <v>-7.7217126570000003E-2</v>
          </cell>
          <cell r="AV532">
            <v>-1.0678690099999999E-3</v>
          </cell>
          <cell r="AX532">
            <v>6.4792040029999998E-2</v>
          </cell>
          <cell r="AY532">
            <v>-6.5859909039999998E-2</v>
          </cell>
          <cell r="BA532">
            <v>-3.1631009889999999E-2</v>
          </cell>
          <cell r="BB532">
            <v>-2.810775226E-2</v>
          </cell>
          <cell r="BC532">
            <v>5.9009794159999997E-2</v>
          </cell>
          <cell r="BD532">
            <v>-9.0640804049999996E-2</v>
          </cell>
          <cell r="BE532">
            <v>-8.7117546419999997E-2</v>
          </cell>
          <cell r="BF532">
            <v>0.12549978542000001</v>
          </cell>
          <cell r="BG532">
            <v>0.10782984544</v>
          </cell>
          <cell r="BH532">
            <v>0.12348939247</v>
          </cell>
          <cell r="BI532">
            <v>-2.18144675913</v>
          </cell>
          <cell r="BJ532">
            <v>-2.0954049295299999</v>
          </cell>
          <cell r="BK532">
            <v>-0.70949563300999996</v>
          </cell>
          <cell r="BL532">
            <v>-0.62516817207999997</v>
          </cell>
          <cell r="BM532">
            <v>-18.542885999999999</v>
          </cell>
          <cell r="BN532">
            <v>-17.50844</v>
          </cell>
          <cell r="BO532">
            <v>0.52061608998999997</v>
          </cell>
          <cell r="BP532">
            <v>-15.079678523</v>
          </cell>
          <cell r="BQ532">
            <v>0.20009082329</v>
          </cell>
          <cell r="BR532">
            <v>-3.4075263879999998E-2</v>
          </cell>
          <cell r="BS532">
            <v>-2.3350493329999999E-2</v>
          </cell>
          <cell r="BT532">
            <v>0.28548864584</v>
          </cell>
          <cell r="BU532">
            <v>-0.31956390971999998</v>
          </cell>
          <cell r="BV532">
            <v>-0.30883913917</v>
          </cell>
          <cell r="BW532">
            <v>0.11863557566000001</v>
          </cell>
          <cell r="BX532">
            <v>0.10399793319</v>
          </cell>
          <cell r="BY532">
            <v>0.11216057867</v>
          </cell>
        </row>
        <row r="533">
          <cell r="F533" t="str">
            <v>LU0111445861</v>
          </cell>
          <cell r="G533" t="str">
            <v>1352</v>
          </cell>
          <cell r="H533" t="str">
            <v xml:space="preserve"> </v>
          </cell>
          <cell r="J533" t="str">
            <v>Share</v>
          </cell>
          <cell r="K533" t="str">
            <v>PVJP</v>
          </cell>
          <cell r="L533" t="str">
            <v>BNP Paribas Funds Japan Equity</v>
          </cell>
          <cell r="M533" t="str">
            <v>Privilege</v>
          </cell>
          <cell r="N533" t="str">
            <v>C</v>
          </cell>
          <cell r="P533" t="str">
            <v>N</v>
          </cell>
          <cell r="Q533" t="str">
            <v xml:space="preserve"> </v>
          </cell>
          <cell r="R533" t="str">
            <v>190857</v>
          </cell>
          <cell r="T533" t="str">
            <v>BM Parvest Equity Japan</v>
          </cell>
          <cell r="U533" t="str">
            <v>Topix (JPY) RI</v>
          </cell>
          <cell r="V533" t="str">
            <v>Official Benchmark</v>
          </cell>
          <cell r="W533" t="str">
            <v>JPY</v>
          </cell>
          <cell r="X533" t="str">
            <v>JPY</v>
          </cell>
          <cell r="Y533">
            <v>46142</v>
          </cell>
          <cell r="Z533">
            <v>33238</v>
          </cell>
          <cell r="AA533" t="str">
            <v>April 2026</v>
          </cell>
          <cell r="AB533">
            <v>321579</v>
          </cell>
          <cell r="AD533">
            <v>1637927232.8399999</v>
          </cell>
          <cell r="AE533">
            <v>91461148491.899994</v>
          </cell>
          <cell r="AF533" t="str">
            <v>497550621.264799</v>
          </cell>
          <cell r="AG533">
            <v>6.5769850269999999E-2</v>
          </cell>
          <cell r="AH533">
            <v>6.6692368660000001E-2</v>
          </cell>
          <cell r="AI533">
            <v>6.5658243879999995E-2</v>
          </cell>
          <cell r="AJ533">
            <v>1.1160639000000472E-4</v>
          </cell>
          <cell r="AK533">
            <v>1.0341247800000064E-3</v>
          </cell>
          <cell r="AL533">
            <v>7.7767909509999997E-2</v>
          </cell>
          <cell r="AM533">
            <v>8.0569682310000001E-2</v>
          </cell>
          <cell r="AN533">
            <v>5.5619779379999998E-2</v>
          </cell>
          <cell r="AO533">
            <v>2.2148130129999999E-2</v>
          </cell>
          <cell r="AP533">
            <v>2.4949902930000004E-2</v>
          </cell>
          <cell r="AQ533">
            <v>6.5769850269999999E-2</v>
          </cell>
          <cell r="AR533">
            <v>6.6692368660000001E-2</v>
          </cell>
          <cell r="AS533">
            <v>6.5658243879999995E-2</v>
          </cell>
          <cell r="AT533">
            <v>1.1160639000000472E-4</v>
          </cell>
          <cell r="AU533">
            <v>1.0341247800000064E-3</v>
          </cell>
          <cell r="AV533">
            <v>0.16686623705</v>
          </cell>
          <cell r="AX533">
            <v>0.13170155420999999</v>
          </cell>
          <cell r="AY533">
            <v>3.5164682840000017E-2</v>
          </cell>
          <cell r="BA533">
            <v>0.13487789385000001</v>
          </cell>
          <cell r="BB533">
            <v>0.13884319710000001</v>
          </cell>
          <cell r="BC533">
            <v>0.10440394079</v>
          </cell>
          <cell r="BD533">
            <v>3.0473953060000017E-2</v>
          </cell>
          <cell r="BE533">
            <v>3.4439256310000013E-2</v>
          </cell>
          <cell r="BF533">
            <v>0.18212550726999999</v>
          </cell>
          <cell r="BG533">
            <v>0.16649655721000001</v>
          </cell>
          <cell r="BH533">
            <v>6.347363483E-2</v>
          </cell>
          <cell r="BI533">
            <v>1.0221818567900001</v>
          </cell>
          <cell r="BJ533">
            <v>1.23476719634</v>
          </cell>
          <cell r="BK533">
            <v>2.1924054989899999</v>
          </cell>
          <cell r="BL533">
            <v>2.2661482511799997</v>
          </cell>
          <cell r="BM533">
            <v>6.3239229999999997</v>
          </cell>
          <cell r="BN533">
            <v>7.8291260000000005</v>
          </cell>
          <cell r="BO533">
            <v>1.024614336</v>
          </cell>
          <cell r="BP533">
            <v>4.778334772</v>
          </cell>
          <cell r="BQ533">
            <v>0.87738422684000006</v>
          </cell>
          <cell r="BR533">
            <v>0.54706442674</v>
          </cell>
          <cell r="BS533">
            <v>0.56342346040000002</v>
          </cell>
          <cell r="BT533">
            <v>0.43011788124</v>
          </cell>
          <cell r="BU533">
            <v>0.1169465455</v>
          </cell>
          <cell r="BV533">
            <v>0.13330557916000002</v>
          </cell>
          <cell r="BW533">
            <v>0.16127036063</v>
          </cell>
          <cell r="BX533">
            <v>0.14975442552000001</v>
          </cell>
          <cell r="BY533">
            <v>6.0784365549999997E-2</v>
          </cell>
        </row>
        <row r="534">
          <cell r="F534" t="str">
            <v>BE6294469422</v>
          </cell>
          <cell r="G534" t="str">
            <v>41207</v>
          </cell>
          <cell r="H534" t="str">
            <v xml:space="preserve"> </v>
          </cell>
          <cell r="J534" t="str">
            <v>Share</v>
          </cell>
          <cell r="K534" t="str">
            <v>PRFBAL</v>
          </cell>
          <cell r="L534" t="str">
            <v>BNPPF PRIVATE FLEXIBLE BALANCED</v>
          </cell>
          <cell r="M534" t="str">
            <v>Select 1</v>
          </cell>
          <cell r="N534" t="str">
            <v>D</v>
          </cell>
          <cell r="P534" t="str">
            <v>N</v>
          </cell>
          <cell r="Q534" t="str">
            <v xml:space="preserve"> </v>
          </cell>
          <cell r="R534" t="str">
            <v>198746</v>
          </cell>
          <cell r="T534" t="str">
            <v>BM BNPP F Private Flexible Balanced [42669]</v>
          </cell>
          <cell r="U534" t="str">
            <v>60% €STER Capitalized + 40% MSCI AC World (EUR) NR</v>
          </cell>
          <cell r="V534" t="str">
            <v>Official Benchmark</v>
          </cell>
          <cell r="W534" t="str">
            <v>EUR</v>
          </cell>
          <cell r="X534" t="str">
            <v>EUR</v>
          </cell>
          <cell r="Y534">
            <v>46142</v>
          </cell>
          <cell r="Z534">
            <v>42593</v>
          </cell>
          <cell r="AA534" t="str">
            <v>April 2026</v>
          </cell>
          <cell r="AB534">
            <v>117</v>
          </cell>
          <cell r="AD534">
            <v>4261954.41</v>
          </cell>
          <cell r="AE534">
            <v>68397563.900000006</v>
          </cell>
          <cell r="AF534" t="str">
            <v>68397563.9</v>
          </cell>
          <cell r="AG534">
            <v>3.1138683659999999E-2</v>
          </cell>
          <cell r="AH534">
            <v>3.2014725979999999E-2</v>
          </cell>
          <cell r="AI534">
            <v>3.3827799200000001E-2</v>
          </cell>
          <cell r="AJ534">
            <v>-2.6891155400000019E-3</v>
          </cell>
          <cell r="AK534">
            <v>-1.8130732200000027E-3</v>
          </cell>
          <cell r="AL534">
            <v>-4.8806036299999999E-3</v>
          </cell>
          <cell r="AM534">
            <v>-2.3395695200000002E-3</v>
          </cell>
          <cell r="AN534">
            <v>2.3937365919999998E-2</v>
          </cell>
          <cell r="AO534">
            <v>-2.8817969549999999E-2</v>
          </cell>
          <cell r="AP534">
            <v>-2.627693544E-2</v>
          </cell>
          <cell r="AQ534">
            <v>3.1138683659999999E-2</v>
          </cell>
          <cell r="AR534">
            <v>3.2014725979999999E-2</v>
          </cell>
          <cell r="AS534">
            <v>3.3827799200000001E-2</v>
          </cell>
          <cell r="AT534">
            <v>-2.6891155400000019E-3</v>
          </cell>
          <cell r="AU534">
            <v>-1.8130732200000027E-3</v>
          </cell>
          <cell r="AV534">
            <v>1.332850717E-2</v>
          </cell>
          <cell r="AX534">
            <v>3.077293704E-2</v>
          </cell>
          <cell r="AY534">
            <v>-1.744442987E-2</v>
          </cell>
          <cell r="BA534">
            <v>1.332850717E-2</v>
          </cell>
          <cell r="BB534">
            <v>1.6779993609999998E-2</v>
          </cell>
          <cell r="BC534">
            <v>3.1680457420000002E-2</v>
          </cell>
          <cell r="BD534">
            <v>-1.8351950250000002E-2</v>
          </cell>
          <cell r="BE534">
            <v>-1.4900463810000004E-2</v>
          </cell>
          <cell r="BF534">
            <v>6.7232561390000001E-2</v>
          </cell>
          <cell r="BG534">
            <v>3.8332728589999997E-2</v>
          </cell>
          <cell r="BH534">
            <v>3.7960000340000001E-2</v>
          </cell>
          <cell r="BI534">
            <v>-0.17034170392</v>
          </cell>
          <cell r="BJ534">
            <v>0.11931839424999999</v>
          </cell>
          <cell r="BK534">
            <v>0.97837698929999994</v>
          </cell>
          <cell r="BL534">
            <v>1.14188445522</v>
          </cell>
          <cell r="BM534">
            <v>-4.6909559999999999</v>
          </cell>
          <cell r="BN534">
            <v>-3.5594510000000001</v>
          </cell>
          <cell r="BO534">
            <v>1.54778590745</v>
          </cell>
          <cell r="BP534">
            <v>-5.3120916759999997</v>
          </cell>
          <cell r="BQ534">
            <v>0.77875694068000001</v>
          </cell>
          <cell r="BR534">
            <v>0.10994444988</v>
          </cell>
          <cell r="BS534">
            <v>0.12147618282</v>
          </cell>
          <cell r="BT534">
            <v>0.11546807235000001</v>
          </cell>
          <cell r="BU534">
            <v>-5.5236224700000031E-3</v>
          </cell>
          <cell r="BV534">
            <v>6.0081104699999943E-3</v>
          </cell>
          <cell r="BW534">
            <v>5.9952666920000001E-2</v>
          </cell>
          <cell r="BX534">
            <v>3.9138377889999999E-2</v>
          </cell>
          <cell r="BY534">
            <v>3.2142278699999999E-2</v>
          </cell>
        </row>
        <row r="535">
          <cell r="F535" t="str">
            <v>LU2533810789</v>
          </cell>
          <cell r="G535" t="str">
            <v>101346</v>
          </cell>
          <cell r="H535" t="str">
            <v xml:space="preserve"> </v>
          </cell>
          <cell r="J535" t="str">
            <v>Share</v>
          </cell>
          <cell r="K535" t="str">
            <v>EEAT1</v>
          </cell>
          <cell r="L535" t="str">
            <v>BNP PARIBAS EASY JPM Tilted EMU Government Bond IG 1-3Y</v>
          </cell>
          <cell r="M535" t="str">
            <v>UCITS ETF</v>
          </cell>
          <cell r="N535" t="str">
            <v>D</v>
          </cell>
          <cell r="P535" t="str">
            <v>N</v>
          </cell>
          <cell r="Q535" t="str">
            <v xml:space="preserve"> </v>
          </cell>
          <cell r="R535" t="str">
            <v>263344</v>
          </cell>
          <cell r="T535" t="str">
            <v>BM BNP PARIBAS EASY JPM Tilted EMU Government Bond IG 1-3Y [44373]</v>
          </cell>
          <cell r="U535" t="str">
            <v>J.P. Morgan Tilted EMU Government Bond IG 1-3 Year (EUR) RI</v>
          </cell>
          <cell r="V535" t="str">
            <v>Official Benchmark</v>
          </cell>
          <cell r="W535" t="str">
            <v>EUR</v>
          </cell>
          <cell r="X535" t="str">
            <v>EUR</v>
          </cell>
          <cell r="Y535">
            <v>46142</v>
          </cell>
          <cell r="Z535">
            <v>44959</v>
          </cell>
          <cell r="AA535" t="str">
            <v>April 2026</v>
          </cell>
          <cell r="AB535">
            <v>10.090999999999999</v>
          </cell>
          <cell r="AD535">
            <v>9548031.7599999998</v>
          </cell>
          <cell r="AE535">
            <v>582486305.14999998</v>
          </cell>
          <cell r="AF535" t="str">
            <v>582486305.15</v>
          </cell>
          <cell r="AG535">
            <v>2.75238955E-3</v>
          </cell>
          <cell r="AH535">
            <v>2.8768836600000002E-3</v>
          </cell>
          <cell r="AI535">
            <v>2.9011880899999999E-3</v>
          </cell>
          <cell r="AJ535">
            <v>-1.4879853999999991E-4</v>
          </cell>
          <cell r="AK535">
            <v>-2.4304429999999749E-5</v>
          </cell>
          <cell r="AL535">
            <v>-4.9856484399999996E-3</v>
          </cell>
          <cell r="AM535">
            <v>-4.6150671999999997E-3</v>
          </cell>
          <cell r="AN535">
            <v>-4.6508004699999999E-3</v>
          </cell>
          <cell r="AO535">
            <v>-3.3484796999999969E-4</v>
          </cell>
          <cell r="AP535">
            <v>3.5733270000000254E-5</v>
          </cell>
          <cell r="AQ535">
            <v>2.75238955E-3</v>
          </cell>
          <cell r="AR535">
            <v>2.8768836600000002E-3</v>
          </cell>
          <cell r="AS535">
            <v>2.9011880899999999E-3</v>
          </cell>
          <cell r="AT535">
            <v>-1.4879853999999991E-4</v>
          </cell>
          <cell r="AU535">
            <v>-2.4304429999999749E-5</v>
          </cell>
          <cell r="AV535">
            <v>-9.1256967000000004E-4</v>
          </cell>
          <cell r="AX535">
            <v>-2.6273669000000002E-4</v>
          </cell>
          <cell r="AY535">
            <v>-6.4983298000000002E-4</v>
          </cell>
          <cell r="BA535">
            <v>-2.1671303999999999E-3</v>
          </cell>
          <cell r="BB535">
            <v>-1.6716402600000001E-3</v>
          </cell>
          <cell r="BC535">
            <v>-1.7486530599999999E-3</v>
          </cell>
          <cell r="BD535">
            <v>-4.1847733999999994E-4</v>
          </cell>
          <cell r="BE535">
            <v>7.701279999999984E-5</v>
          </cell>
          <cell r="BF535">
            <v>9.6484712500000003E-3</v>
          </cell>
          <cell r="BG535">
            <v>9.6680397699999993E-3</v>
          </cell>
          <cell r="BH535">
            <v>7.1347960000000006E-5</v>
          </cell>
          <cell r="BI535">
            <v>-19.196092993050001</v>
          </cell>
          <cell r="BJ535">
            <v>2.0381445757299996</v>
          </cell>
          <cell r="BK535">
            <v>-1.63496446082</v>
          </cell>
          <cell r="BL535">
            <v>-1.4778386557900001</v>
          </cell>
          <cell r="BM535">
            <v>-0.14017499999999999</v>
          </cell>
          <cell r="BN535">
            <v>1.1708E-2</v>
          </cell>
          <cell r="BO535">
            <v>0.99795077661999998</v>
          </cell>
          <cell r="BP535">
            <v>-0.135086969</v>
          </cell>
          <cell r="BQ535">
            <v>0.999949537</v>
          </cell>
          <cell r="BR535">
            <v>5.3486904700000004E-3</v>
          </cell>
          <cell r="BS535">
            <v>6.8638008799999997E-3</v>
          </cell>
          <cell r="BT535">
            <v>6.7252164499999999E-3</v>
          </cell>
          <cell r="BU535">
            <v>-1.3765259799999995E-3</v>
          </cell>
          <cell r="BV535">
            <v>1.3858442999999977E-4</v>
          </cell>
          <cell r="BW535">
            <v>8.88696309E-3</v>
          </cell>
          <cell r="BX535">
            <v>8.9017325000000005E-3</v>
          </cell>
          <cell r="BY535">
            <v>6.6784570000000002E-5</v>
          </cell>
        </row>
        <row r="536">
          <cell r="F536" t="str">
            <v>LU2490721847</v>
          </cell>
          <cell r="G536" t="str">
            <v>101251</v>
          </cell>
          <cell r="H536" t="str">
            <v xml:space="preserve"> </v>
          </cell>
          <cell r="J536" t="str">
            <v>Share</v>
          </cell>
          <cell r="K536" t="str">
            <v>PAREO2</v>
          </cell>
          <cell r="L536" t="str">
            <v>BNP Paribas Funds Climate Change</v>
          </cell>
          <cell r="M536" t="str">
            <v>U2 RH CNH</v>
          </cell>
          <cell r="N536" t="str">
            <v>C</v>
          </cell>
          <cell r="P536" t="str">
            <v>Y</v>
          </cell>
          <cell r="Q536" t="str">
            <v xml:space="preserve"> </v>
          </cell>
          <cell r="R536" t="str">
            <v>192328</v>
          </cell>
          <cell r="T536" t="str">
            <v>BM BNP Paribas Funds Climate Impact [4445] Off</v>
          </cell>
          <cell r="U536" t="str">
            <v>MSCI AC World (Hedged in CNH) NR</v>
          </cell>
          <cell r="V536" t="str">
            <v>Official Benchmark</v>
          </cell>
          <cell r="W536" t="str">
            <v>CNH</v>
          </cell>
          <cell r="X536" t="str">
            <v>EUR</v>
          </cell>
          <cell r="Y536">
            <v>46142</v>
          </cell>
          <cell r="Z536">
            <v>44771</v>
          </cell>
          <cell r="AA536" t="str">
            <v>April 2026</v>
          </cell>
          <cell r="AB536">
            <v>1183.95</v>
          </cell>
          <cell r="AD536">
            <v>118395.39</v>
          </cell>
          <cell r="AE536">
            <v>1644692457.6199999</v>
          </cell>
          <cell r="AF536" t="str">
            <v>1644692457.62</v>
          </cell>
          <cell r="AG536">
            <v>0.13024095005</v>
          </cell>
          <cell r="AH536">
            <v>0.13203796495</v>
          </cell>
          <cell r="AI536">
            <v>9.1363612750000003E-2</v>
          </cell>
          <cell r="AJ536">
            <v>3.8877337299999995E-2</v>
          </cell>
          <cell r="AK536">
            <v>4.06743522E-2</v>
          </cell>
          <cell r="AL536">
            <v>0.11669166123999999</v>
          </cell>
          <cell r="AM536">
            <v>0.1220406882</v>
          </cell>
          <cell r="AN536">
            <v>3.4758754510000003E-2</v>
          </cell>
          <cell r="AO536">
            <v>8.1932906729999991E-2</v>
          </cell>
          <cell r="AP536">
            <v>8.7281933689999994E-2</v>
          </cell>
          <cell r="AQ536">
            <v>0.13024095005</v>
          </cell>
          <cell r="AR536">
            <v>0.13203796495</v>
          </cell>
          <cell r="AS536">
            <v>9.1363612750000003E-2</v>
          </cell>
          <cell r="AT536">
            <v>3.8877337299999995E-2</v>
          </cell>
          <cell r="AU536">
            <v>4.06743522E-2</v>
          </cell>
          <cell r="AV536">
            <v>0.12817312089999999</v>
          </cell>
          <cell r="AX536">
            <v>5.7413903609999997E-2</v>
          </cell>
          <cell r="AY536">
            <v>7.0759217289999995E-2</v>
          </cell>
          <cell r="BA536">
            <v>0.17362212530000001</v>
          </cell>
          <cell r="BB536">
            <v>0.18112123960000001</v>
          </cell>
          <cell r="BC536">
            <v>5.892003011E-2</v>
          </cell>
          <cell r="BD536">
            <v>0.11470209519000002</v>
          </cell>
          <cell r="BE536">
            <v>0.12220120949000002</v>
          </cell>
          <cell r="BF536">
            <v>0.16764754187</v>
          </cell>
          <cell r="BG536">
            <v>0.10850213894999999</v>
          </cell>
          <cell r="BH536">
            <v>0.10694172452</v>
          </cell>
          <cell r="BI536">
            <v>0.18213946972</v>
          </cell>
          <cell r="BJ536">
            <v>0.39326050157999998</v>
          </cell>
          <cell r="BK536">
            <v>1.25310239545</v>
          </cell>
          <cell r="BL536">
            <v>1.3874108195399999</v>
          </cell>
          <cell r="BM536">
            <v>-1.9524460000000001</v>
          </cell>
          <cell r="BN536">
            <v>0.46032900000000004</v>
          </cell>
          <cell r="BO536">
            <v>1.2042911280699999</v>
          </cell>
          <cell r="BP536">
            <v>-1.5821704030000001</v>
          </cell>
          <cell r="BQ536">
            <v>0.60749847681000002</v>
          </cell>
          <cell r="BR536">
            <v>0.33345722394999999</v>
          </cell>
          <cell r="BS536">
            <v>0.35955050602999999</v>
          </cell>
          <cell r="BT536">
            <v>0.29015125482999998</v>
          </cell>
          <cell r="BU536">
            <v>4.330596912000001E-2</v>
          </cell>
          <cell r="BV536">
            <v>6.9399251200000012E-2</v>
          </cell>
          <cell r="BW536">
            <v>0.15455994940000001</v>
          </cell>
          <cell r="BX536">
            <v>0.10860857715</v>
          </cell>
          <cell r="BY536">
            <v>0.10310921948</v>
          </cell>
        </row>
        <row r="537">
          <cell r="F537" t="str">
            <v>FR0012182889</v>
          </cell>
          <cell r="G537" t="str">
            <v>27354</v>
          </cell>
          <cell r="H537" t="str">
            <v xml:space="preserve"> </v>
          </cell>
          <cell r="J537" t="str">
            <v>Share</v>
          </cell>
          <cell r="K537" t="str">
            <v>IMMO</v>
          </cell>
          <cell r="L537" t="str">
            <v>BNP PARIBAS IMMOBILIER</v>
          </cell>
          <cell r="M537" t="str">
            <v>R</v>
          </cell>
          <cell r="N537" t="str">
            <v>C</v>
          </cell>
          <cell r="P537" t="str">
            <v>N</v>
          </cell>
          <cell r="Q537" t="str">
            <v xml:space="preserve"> </v>
          </cell>
          <cell r="R537" t="str">
            <v>194348</v>
          </cell>
          <cell r="T537" t="str">
            <v>BM BNP Paribas Immobilier [2540]</v>
          </cell>
          <cell r="U537" t="str">
            <v>FTSE EPRA NAREIT Europe 8/32 (EUR) NR (Dutch tax rate)</v>
          </cell>
          <cell r="V537" t="str">
            <v>Official Benchmark</v>
          </cell>
          <cell r="W537" t="str">
            <v>EUR</v>
          </cell>
          <cell r="X537" t="str">
            <v>EUR</v>
          </cell>
          <cell r="Y537">
            <v>46142</v>
          </cell>
          <cell r="Z537">
            <v>41989</v>
          </cell>
          <cell r="AA537" t="str">
            <v>April 2026</v>
          </cell>
          <cell r="AB537">
            <v>132.36000000000001</v>
          </cell>
          <cell r="AD537">
            <v>2276.6999999999998</v>
          </cell>
          <cell r="AE537">
            <v>44637332.950000003</v>
          </cell>
          <cell r="AF537" t="str">
            <v>44637332.95</v>
          </cell>
          <cell r="AG537">
            <v>6.0322037969999999E-2</v>
          </cell>
          <cell r="AH537">
            <v>6.075718896E-2</v>
          </cell>
          <cell r="AI537">
            <v>5.5467942620000002E-2</v>
          </cell>
          <cell r="AJ537">
            <v>4.854095349999997E-3</v>
          </cell>
          <cell r="AK537">
            <v>5.2892463399999978E-3</v>
          </cell>
          <cell r="AL537">
            <v>-6.3809023300000003E-3</v>
          </cell>
          <cell r="AM537">
            <v>-5.1563214400000001E-3</v>
          </cell>
          <cell r="AN537">
            <v>-2.49205659E-2</v>
          </cell>
          <cell r="AO537">
            <v>1.853966357E-2</v>
          </cell>
          <cell r="AP537">
            <v>1.976424446E-2</v>
          </cell>
          <cell r="AQ537">
            <v>6.0322037969999999E-2</v>
          </cell>
          <cell r="AR537">
            <v>6.075718896E-2</v>
          </cell>
          <cell r="AS537">
            <v>5.5467942620000002E-2</v>
          </cell>
          <cell r="AT537">
            <v>4.854095349999997E-3</v>
          </cell>
          <cell r="AU537">
            <v>5.2892463399999978E-3</v>
          </cell>
          <cell r="AV537">
            <v>3.4304915210000002E-2</v>
          </cell>
          <cell r="AX537">
            <v>1.835931209E-2</v>
          </cell>
          <cell r="AY537">
            <v>1.5945603120000002E-2</v>
          </cell>
          <cell r="BA537">
            <v>2.06662554E-2</v>
          </cell>
          <cell r="BB537">
            <v>2.2342909340000001E-2</v>
          </cell>
          <cell r="BC537">
            <v>9.6817519200000004E-3</v>
          </cell>
          <cell r="BD537">
            <v>1.0984503479999999E-2</v>
          </cell>
          <cell r="BE537">
            <v>1.2661157420000001E-2</v>
          </cell>
          <cell r="BF537">
            <v>0.16849123416</v>
          </cell>
          <cell r="BG537">
            <v>0.16942846561</v>
          </cell>
          <cell r="BH537">
            <v>2.8139553679999998E-2</v>
          </cell>
          <cell r="BI537">
            <v>0.27075581598999998</v>
          </cell>
          <cell r="BJ537">
            <v>0.43250719898000006</v>
          </cell>
          <cell r="BK537">
            <v>2.739207531E-2</v>
          </cell>
          <cell r="BL537">
            <v>5.4416455170000003E-2</v>
          </cell>
          <cell r="BM537">
            <v>0.76121399999999995</v>
          </cell>
          <cell r="BN537">
            <v>1.2205809999999999</v>
          </cell>
          <cell r="BO537">
            <v>0.9807986341499999</v>
          </cell>
          <cell r="BP537">
            <v>0.80374088300000002</v>
          </cell>
          <cell r="BQ537">
            <v>0.97269758470000001</v>
          </cell>
          <cell r="BR537">
            <v>5.2146263909999997E-2</v>
          </cell>
          <cell r="BS537">
            <v>5.6700252969999997E-2</v>
          </cell>
          <cell r="BT537">
            <v>2.945321762E-2</v>
          </cell>
          <cell r="BU537">
            <v>2.2693046289999998E-2</v>
          </cell>
          <cell r="BV537">
            <v>2.7247035349999997E-2</v>
          </cell>
          <cell r="BW537">
            <v>0.14778565958000001</v>
          </cell>
          <cell r="BX537">
            <v>0.14769634258</v>
          </cell>
          <cell r="BY537">
            <v>2.582614804E-2</v>
          </cell>
        </row>
        <row r="538">
          <cell r="F538" t="str">
            <v>FR001400ONN6</v>
          </cell>
          <cell r="G538" t="str">
            <v>101093</v>
          </cell>
          <cell r="H538" t="str">
            <v xml:space="preserve"> </v>
          </cell>
          <cell r="J538" t="str">
            <v>Share</v>
          </cell>
          <cell r="K538" t="str">
            <v>MUAQ</v>
          </cell>
          <cell r="L538" t="str">
            <v>MULTIPAR AQUA</v>
          </cell>
          <cell r="M538" t="str">
            <v>Classique</v>
          </cell>
          <cell r="N538" t="str">
            <v>C</v>
          </cell>
          <cell r="P538" t="str">
            <v>N</v>
          </cell>
          <cell r="Q538" t="str">
            <v xml:space="preserve"> </v>
          </cell>
          <cell r="R538" t="str">
            <v>263307</v>
          </cell>
          <cell r="T538" t="str">
            <v>BM MULTIPAR AQUA [44293]</v>
          </cell>
          <cell r="U538" t="str">
            <v>MSCI World (EUR) NR</v>
          </cell>
          <cell r="V538" t="str">
            <v>Official Benchmark</v>
          </cell>
          <cell r="W538" t="str">
            <v>EUR</v>
          </cell>
          <cell r="X538" t="str">
            <v>EUR</v>
          </cell>
          <cell r="Y538">
            <v>46112</v>
          </cell>
          <cell r="Z538">
            <v>45048</v>
          </cell>
          <cell r="AA538" t="str">
            <v>March 2026</v>
          </cell>
          <cell r="AB538">
            <v>11.7347</v>
          </cell>
          <cell r="AD538">
            <v>7279077.3499999996</v>
          </cell>
          <cell r="AE538">
            <v>112524117.59</v>
          </cell>
          <cell r="AF538" t="str">
            <v>112524117.59</v>
          </cell>
          <cell r="AG538">
            <v>-8.6431190589999998E-2</v>
          </cell>
          <cell r="AH538">
            <v>-8.5234481479999999E-2</v>
          </cell>
          <cell r="AI538">
            <v>-4.0535205370000001E-2</v>
          </cell>
          <cell r="AJ538">
            <v>-4.5895985219999998E-2</v>
          </cell>
          <cell r="AK538">
            <v>-4.4699276109999998E-2</v>
          </cell>
          <cell r="AL538">
            <v>1.414743756E-2</v>
          </cell>
          <cell r="AM538">
            <v>1.7877039590000001E-2</v>
          </cell>
          <cell r="AN538">
            <v>-1.710844781E-2</v>
          </cell>
          <cell r="AO538">
            <v>3.125588537E-2</v>
          </cell>
          <cell r="AP538">
            <v>3.4985487400000001E-2</v>
          </cell>
          <cell r="AQ538">
            <v>1.414743756E-2</v>
          </cell>
          <cell r="AR538">
            <v>1.7877039590000001E-2</v>
          </cell>
          <cell r="AS538">
            <v>-1.710844781E-2</v>
          </cell>
          <cell r="AT538">
            <v>3.125588537E-2</v>
          </cell>
          <cell r="AU538">
            <v>3.4985487400000001E-2</v>
          </cell>
          <cell r="AV538">
            <v>2.3232970300000001E-3</v>
          </cell>
          <cell r="AX538">
            <v>1.4007998420000001E-2</v>
          </cell>
          <cell r="AY538">
            <v>-1.168470139E-2</v>
          </cell>
          <cell r="BA538">
            <v>1.414743756E-2</v>
          </cell>
          <cell r="BB538">
            <v>1.7877039590000001E-2</v>
          </cell>
          <cell r="BC538">
            <v>-1.710844781E-2</v>
          </cell>
          <cell r="BD538">
            <v>3.125588537E-2</v>
          </cell>
          <cell r="BE538">
            <v>3.4985487400000001E-2</v>
          </cell>
          <cell r="BF538">
            <v>0.11701255798</v>
          </cell>
          <cell r="BG538">
            <v>9.3270608850000006E-2</v>
          </cell>
          <cell r="BH538">
            <v>8.7149139E-2</v>
          </cell>
          <cell r="BI538">
            <v>-0.90671456196</v>
          </cell>
          <cell r="BJ538">
            <v>-0.73186653513</v>
          </cell>
          <cell r="BK538">
            <v>3.72890414E-2</v>
          </cell>
          <cell r="BL538">
            <v>0.16740510614999998</v>
          </cell>
          <cell r="BM538">
            <v>-6.7993780000000008</v>
          </cell>
          <cell r="BN538">
            <v>-5.2611119999999998</v>
          </cell>
          <cell r="BO538">
            <v>0.85187929989</v>
          </cell>
          <cell r="BP538">
            <v>-5.6109781429999996</v>
          </cell>
          <cell r="BQ538">
            <v>0.46108480170999999</v>
          </cell>
          <cell r="BR538">
            <v>3.2738697669999997E-2</v>
          </cell>
          <cell r="BS538">
            <v>4.8229940059999997E-2</v>
          </cell>
          <cell r="BT538">
            <v>0.11468550579</v>
          </cell>
          <cell r="BU538">
            <v>-8.1946808120000006E-2</v>
          </cell>
          <cell r="BV538">
            <v>-6.6455565729999999E-2</v>
          </cell>
          <cell r="BW538">
            <v>0.16047102507</v>
          </cell>
          <cell r="BX538">
            <v>0.16915378725999999</v>
          </cell>
          <cell r="BY538">
            <v>8.3644289220000001E-2</v>
          </cell>
        </row>
        <row r="539">
          <cell r="F539" t="str">
            <v>FR0014009PJ4</v>
          </cell>
          <cell r="G539" t="str">
            <v>102227</v>
          </cell>
          <cell r="H539" t="str">
            <v xml:space="preserve"> </v>
          </cell>
          <cell r="J539" t="str">
            <v>Share</v>
          </cell>
          <cell r="K539" t="str">
            <v>SEQU</v>
          </cell>
          <cell r="L539" t="str">
            <v>BNP PARIBAS EUROPE ENVIRONMENTAL SOLUTIONS</v>
          </cell>
          <cell r="M539" t="str">
            <v>Privilege</v>
          </cell>
          <cell r="N539" t="str">
            <v>C</v>
          </cell>
          <cell r="P539" t="str">
            <v>N</v>
          </cell>
          <cell r="Q539" t="str">
            <v xml:space="preserve"> </v>
          </cell>
          <cell r="R539" t="str">
            <v>265440</v>
          </cell>
          <cell r="T539" t="str">
            <v>BM BNP PARIBAS EUROPE ENVIRONMENTAL SOLUTIONS [1402] V2</v>
          </cell>
          <cell r="U539" t="str">
            <v>MSCI Europe (EUR) NR</v>
          </cell>
          <cell r="V539" t="str">
            <v>Official Benchmark</v>
          </cell>
          <cell r="W539" t="str">
            <v>EUR</v>
          </cell>
          <cell r="X539" t="str">
            <v>EUR</v>
          </cell>
          <cell r="Y539">
            <v>46142</v>
          </cell>
          <cell r="Z539">
            <v>46077</v>
          </cell>
          <cell r="AA539" t="str">
            <v>April 2026</v>
          </cell>
          <cell r="AB539">
            <v>105.7</v>
          </cell>
          <cell r="AD539">
            <v>193278.56</v>
          </cell>
          <cell r="AE539">
            <v>447924368.75</v>
          </cell>
          <cell r="AF539" t="str">
            <v>447924368.75</v>
          </cell>
          <cell r="AG539">
            <v>0.11769059956</v>
          </cell>
          <cell r="AH539">
            <v>0.11864918057</v>
          </cell>
          <cell r="AI539">
            <v>5.1906415550000001E-2</v>
          </cell>
          <cell r="AJ539">
            <v>6.5784184009999996E-2</v>
          </cell>
          <cell r="AK539">
            <v>6.6742765019999997E-2</v>
          </cell>
          <cell r="AQ539">
            <v>0.11769059956</v>
          </cell>
          <cell r="AR539">
            <v>0.11864918057</v>
          </cell>
          <cell r="AS539">
            <v>5.1906415550000001E-2</v>
          </cell>
          <cell r="AT539">
            <v>6.5784184009999996E-2</v>
          </cell>
          <cell r="AU539">
            <v>6.6742765019999997E-2</v>
          </cell>
        </row>
        <row r="540">
          <cell r="F540" t="str">
            <v>LU2244386996</v>
          </cell>
          <cell r="G540" t="str">
            <v>44448</v>
          </cell>
          <cell r="H540" t="str">
            <v xml:space="preserve"> </v>
          </cell>
          <cell r="J540" t="str">
            <v>Share</v>
          </cell>
          <cell r="K540" t="str">
            <v>EEHYFF</v>
          </cell>
          <cell r="L540" t="str">
            <v>BNP PARIBAS EASY EUR High Yield SRI Fossil Free</v>
          </cell>
          <cell r="M540" t="str">
            <v>Track I</v>
          </cell>
          <cell r="N540" t="str">
            <v>C</v>
          </cell>
          <cell r="P540" t="str">
            <v>N</v>
          </cell>
          <cell r="Q540" t="str">
            <v xml:space="preserve"> </v>
          </cell>
          <cell r="R540" t="str">
            <v>203757</v>
          </cell>
          <cell r="T540" t="str">
            <v>BM BNP PARIBAS EASY EUR High Yield SRI Fossil Free [43737]</v>
          </cell>
          <cell r="U540" t="str">
            <v>Bloomberg MSCI Euro High Yield SRI Sustainable Ex Fossil Fuel (EUR) RI</v>
          </cell>
          <cell r="V540" t="str">
            <v>Official Benchmark</v>
          </cell>
          <cell r="W540" t="str">
            <v>EUR</v>
          </cell>
          <cell r="X540" t="str">
            <v>EUR</v>
          </cell>
          <cell r="Y540">
            <v>46142</v>
          </cell>
          <cell r="Z540">
            <v>44245</v>
          </cell>
          <cell r="AA540" t="str">
            <v>April 2026</v>
          </cell>
          <cell r="AB540">
            <v>111.6962</v>
          </cell>
          <cell r="AD540">
            <v>43650677.200000003</v>
          </cell>
          <cell r="AE540">
            <v>453598255.07999998</v>
          </cell>
          <cell r="AF540" t="str">
            <v>453598255.08</v>
          </cell>
          <cell r="AG540">
            <v>1.657889995E-2</v>
          </cell>
          <cell r="AH540">
            <v>1.678834022E-2</v>
          </cell>
          <cell r="AI540">
            <v>1.6818516160000001E-2</v>
          </cell>
          <cell r="AJ540">
            <v>-2.3961621000000155E-4</v>
          </cell>
          <cell r="AK540">
            <v>-3.0175940000001789E-5</v>
          </cell>
          <cell r="AL540">
            <v>-7.4633828600000002E-3</v>
          </cell>
          <cell r="AM540">
            <v>-6.8492087700000003E-3</v>
          </cell>
          <cell r="AN540">
            <v>-7.0328703299999996E-3</v>
          </cell>
          <cell r="AO540">
            <v>-4.3051253000000057E-4</v>
          </cell>
          <cell r="AP540">
            <v>1.8366155999999939E-4</v>
          </cell>
          <cell r="AQ540">
            <v>1.657889995E-2</v>
          </cell>
          <cell r="AR540">
            <v>1.678834022E-2</v>
          </cell>
          <cell r="AS540">
            <v>1.6818516160000001E-2</v>
          </cell>
          <cell r="AT540">
            <v>-2.3961621000000155E-4</v>
          </cell>
          <cell r="AU540">
            <v>-3.0175940000001789E-5</v>
          </cell>
          <cell r="AV540">
            <v>3.3929670300000001E-3</v>
          </cell>
          <cell r="AX540">
            <v>3.7355541999999999E-3</v>
          </cell>
          <cell r="AY540">
            <v>-3.4258716999999985E-4</v>
          </cell>
          <cell r="BA540">
            <v>-1.11964257E-3</v>
          </cell>
          <cell r="BB540">
            <v>-2.9556630999999999E-4</v>
          </cell>
          <cell r="BC540">
            <v>-7.9696954000000003E-4</v>
          </cell>
          <cell r="BD540">
            <v>-3.2267302999999998E-4</v>
          </cell>
          <cell r="BE540">
            <v>5.0140323000000004E-4</v>
          </cell>
          <cell r="BF540">
            <v>2.1960436850000001E-2</v>
          </cell>
          <cell r="BG540">
            <v>2.1596445070000001E-2</v>
          </cell>
          <cell r="BH540">
            <v>2.8094570299999999E-3</v>
          </cell>
          <cell r="BI540">
            <v>-1.46793557424</v>
          </cell>
          <cell r="BJ540">
            <v>-0.56482507554999994</v>
          </cell>
          <cell r="BK540">
            <v>-0.21299626645000003</v>
          </cell>
          <cell r="BL540">
            <v>-9.7439425950000005E-2</v>
          </cell>
          <cell r="BM540">
            <v>-0.414273</v>
          </cell>
          <cell r="BN540">
            <v>-0.15914400000000001</v>
          </cell>
          <cell r="BO540">
            <v>1.0085471699299999</v>
          </cell>
          <cell r="BP540">
            <v>-0.423564997</v>
          </cell>
          <cell r="BQ540">
            <v>0.98372796599000001</v>
          </cell>
          <cell r="BR540">
            <v>4.1230203600000001E-2</v>
          </cell>
          <cell r="BS540">
            <v>4.3840117040000001E-2</v>
          </cell>
          <cell r="BT540">
            <v>4.5030129410000001E-2</v>
          </cell>
          <cell r="BU540">
            <v>-3.7999258100000002E-3</v>
          </cell>
          <cell r="BV540">
            <v>-1.1900123700000001E-3</v>
          </cell>
          <cell r="BW540">
            <v>2.040354254E-2</v>
          </cell>
          <cell r="BX540">
            <v>2.017485234E-2</v>
          </cell>
          <cell r="BY540">
            <v>2.3863410100000001E-3</v>
          </cell>
        </row>
        <row r="541">
          <cell r="F541" t="str">
            <v>FR001400GFG2</v>
          </cell>
          <cell r="G541" t="str">
            <v>101739</v>
          </cell>
          <cell r="H541" t="str">
            <v xml:space="preserve"> </v>
          </cell>
          <cell r="J541" t="str">
            <v>Share</v>
          </cell>
          <cell r="K541" t="str">
            <v>4IT28II</v>
          </cell>
          <cell r="L541" t="str">
            <v>BNP PARIBAS 4ITALY 2028 II</v>
          </cell>
          <cell r="M541" t="str">
            <v>Classic</v>
          </cell>
          <cell r="N541" t="str">
            <v>H</v>
          </cell>
          <cell r="P541" t="str">
            <v>N</v>
          </cell>
          <cell r="Q541" t="str">
            <v xml:space="preserve"> </v>
          </cell>
          <cell r="R541" t="str">
            <v>263442</v>
          </cell>
          <cell r="T541" t="str">
            <v>BM BNP PARIBAS 4ITALY 2028 II [44408]</v>
          </cell>
          <cell r="U541" t="str">
            <v>Block.ITALY (REPUBLIC OF)2.0 01-FEB-2028 (EUR) RI</v>
          </cell>
          <cell r="V541" t="str">
            <v>Official Benchmark</v>
          </cell>
          <cell r="W541" t="str">
            <v>EUR</v>
          </cell>
          <cell r="X541" t="str">
            <v>EUR</v>
          </cell>
          <cell r="Y541">
            <v>46142</v>
          </cell>
          <cell r="Z541">
            <v>45022</v>
          </cell>
          <cell r="AA541" t="str">
            <v>April 2026</v>
          </cell>
          <cell r="AB541">
            <v>105.19</v>
          </cell>
          <cell r="AD541">
            <v>41828480.710000001</v>
          </cell>
          <cell r="AE541">
            <v>41828480.710000001</v>
          </cell>
          <cell r="AF541" t="str">
            <v>41828480.71</v>
          </cell>
          <cell r="AG541">
            <v>4.6800382000000001E-3</v>
          </cell>
          <cell r="AH541">
            <v>5.2564298200000002E-3</v>
          </cell>
          <cell r="AI541">
            <v>3.1629794199999998E-3</v>
          </cell>
          <cell r="AJ541">
            <v>1.5170587800000003E-3</v>
          </cell>
          <cell r="AK541">
            <v>2.0934504000000003E-3</v>
          </cell>
          <cell r="AL541">
            <v>-6.7044381500000003E-3</v>
          </cell>
          <cell r="AM541">
            <v>-4.9941835399999997E-3</v>
          </cell>
          <cell r="AN541">
            <v>-5.1676072300000002E-3</v>
          </cell>
          <cell r="AO541">
            <v>-1.5368309200000001E-3</v>
          </cell>
          <cell r="AP541">
            <v>1.7342369000000052E-4</v>
          </cell>
          <cell r="AQ541">
            <v>4.6800382000000001E-3</v>
          </cell>
          <cell r="AR541">
            <v>5.2564298200000002E-3</v>
          </cell>
          <cell r="AS541">
            <v>3.1629794199999998E-3</v>
          </cell>
          <cell r="AT541">
            <v>1.5170587800000003E-3</v>
          </cell>
          <cell r="AU541">
            <v>2.0934504000000003E-3</v>
          </cell>
          <cell r="AV541">
            <v>-6.6501994999999998E-4</v>
          </cell>
          <cell r="AX541">
            <v>-5.8413352000000001E-4</v>
          </cell>
          <cell r="AY541">
            <v>-8.0886429999999974E-5</v>
          </cell>
          <cell r="BA541">
            <v>-1.90096E-4</v>
          </cell>
          <cell r="BB541">
            <v>2.1054862100000002E-3</v>
          </cell>
          <cell r="BC541">
            <v>-1.7214334E-3</v>
          </cell>
          <cell r="BD541">
            <v>1.5313373999999999E-3</v>
          </cell>
          <cell r="BE541">
            <v>3.82691961E-3</v>
          </cell>
          <cell r="BF541">
            <v>1.9692742230000001E-2</v>
          </cell>
          <cell r="BG541">
            <v>1.1192877820000001E-2</v>
          </cell>
          <cell r="BH541">
            <v>1.135016873E-2</v>
          </cell>
          <cell r="BI541">
            <v>0.47127879300999997</v>
          </cell>
          <cell r="BJ541">
            <v>1.0927163280300001</v>
          </cell>
          <cell r="BK541">
            <v>-0.38175992575000001</v>
          </cell>
          <cell r="BL541">
            <v>-2.34042486E-2</v>
          </cell>
          <cell r="BM541">
            <v>1.226324</v>
          </cell>
          <cell r="BN541">
            <v>1.936299</v>
          </cell>
          <cell r="BO541">
            <v>1.53356867633</v>
          </cell>
          <cell r="BP541">
            <v>0.10828043799999999</v>
          </cell>
          <cell r="BQ541">
            <v>0.75976204217999999</v>
          </cell>
          <cell r="BR541">
            <v>1.8338590920000002E-2</v>
          </cell>
          <cell r="BS541">
            <v>2.5466048969999999E-2</v>
          </cell>
          <cell r="BT541">
            <v>8.1604078700000006E-3</v>
          </cell>
          <cell r="BU541">
            <v>1.0178183050000001E-2</v>
          </cell>
          <cell r="BV541">
            <v>1.7305641099999998E-2</v>
          </cell>
          <cell r="BW541">
            <v>1.9139466649999999E-2</v>
          </cell>
          <cell r="BX541">
            <v>1.1021936689999999E-2</v>
          </cell>
          <cell r="BY541">
            <v>1.118192619E-2</v>
          </cell>
        </row>
        <row r="542">
          <cell r="F542" t="str">
            <v>FR0013448255</v>
          </cell>
          <cell r="G542" t="str">
            <v>43617</v>
          </cell>
          <cell r="H542" t="str">
            <v xml:space="preserve"> </v>
          </cell>
          <cell r="J542" t="str">
            <v>Share</v>
          </cell>
          <cell r="K542" t="str">
            <v>NTEC</v>
          </cell>
          <cell r="L542" t="str">
            <v>BNP Paribas Europe Next Tech</v>
          </cell>
          <cell r="M542" t="str">
            <v>Classic</v>
          </cell>
          <cell r="N542" t="str">
            <v>C</v>
          </cell>
          <cell r="P542" t="str">
            <v>N</v>
          </cell>
          <cell r="Q542" t="str">
            <v xml:space="preserve"> </v>
          </cell>
          <cell r="R542" t="str">
            <v>202164</v>
          </cell>
          <cell r="T542" t="str">
            <v>BM BNP Paribas Next Tech [43447]</v>
          </cell>
          <cell r="U542" t="str">
            <v>MSCI Europe (EUR) NR</v>
          </cell>
          <cell r="V542" t="str">
            <v>Official Benchmark</v>
          </cell>
          <cell r="W542" t="str">
            <v>EUR</v>
          </cell>
          <cell r="X542" t="str">
            <v>EUR</v>
          </cell>
          <cell r="Y542">
            <v>46142</v>
          </cell>
          <cell r="Z542">
            <v>43784</v>
          </cell>
          <cell r="AA542" t="str">
            <v>April 2026</v>
          </cell>
          <cell r="AB542">
            <v>194.95</v>
          </cell>
          <cell r="AD542">
            <v>99780416.299999997</v>
          </cell>
          <cell r="AE542">
            <v>272941265.02999997</v>
          </cell>
          <cell r="AF542" t="str">
            <v>272941265.03</v>
          </cell>
          <cell r="AG542">
            <v>0.15232296962</v>
          </cell>
          <cell r="AH542">
            <v>0.15400902712</v>
          </cell>
          <cell r="AI542">
            <v>5.1906415550000001E-2</v>
          </cell>
          <cell r="AJ542">
            <v>0.10041655407</v>
          </cell>
          <cell r="AK542">
            <v>0.10210261157</v>
          </cell>
          <cell r="AL542">
            <v>0.11310951239</v>
          </cell>
          <cell r="AM542">
            <v>0.11801132901</v>
          </cell>
          <cell r="AN542">
            <v>1.054173779E-2</v>
          </cell>
          <cell r="AO542">
            <v>0.10256777459999999</v>
          </cell>
          <cell r="AP542">
            <v>0.10746959121999999</v>
          </cell>
          <cell r="AQ542">
            <v>0.15232296962</v>
          </cell>
          <cell r="AR542">
            <v>0.15400902712</v>
          </cell>
          <cell r="AS542">
            <v>5.1906415550000001E-2</v>
          </cell>
          <cell r="AT542">
            <v>0.10041655407</v>
          </cell>
          <cell r="AU542">
            <v>0.10210261157</v>
          </cell>
          <cell r="AV542">
            <v>0.17830160169000001</v>
          </cell>
          <cell r="AX542">
            <v>7.9584281909999999E-2</v>
          </cell>
          <cell r="AY542">
            <v>9.8717319780000007E-2</v>
          </cell>
          <cell r="BA542">
            <v>0.19396129347999999</v>
          </cell>
          <cell r="BB542">
            <v>0.20097279145999999</v>
          </cell>
          <cell r="BC542">
            <v>4.201326801E-2</v>
          </cell>
          <cell r="BD542">
            <v>0.15194802547</v>
          </cell>
          <cell r="BE542">
            <v>0.15895952345</v>
          </cell>
          <cell r="BF542">
            <v>0.15795067227000001</v>
          </cell>
          <cell r="BG542">
            <v>0.11236454782999999</v>
          </cell>
          <cell r="BH542">
            <v>0.10801277553999999</v>
          </cell>
          <cell r="BI542">
            <v>1.5321644020999998</v>
          </cell>
          <cell r="BJ542">
            <v>1.7337333100200001</v>
          </cell>
          <cell r="BK542">
            <v>1.90586286741</v>
          </cell>
          <cell r="BL542">
            <v>2.04353330026</v>
          </cell>
          <cell r="BM542">
            <v>17.395451999999999</v>
          </cell>
          <cell r="BN542">
            <v>19.794919999999998</v>
          </cell>
          <cell r="BO542">
            <v>1.02346112725</v>
          </cell>
          <cell r="BP542">
            <v>15.610072366999999</v>
          </cell>
          <cell r="BQ542">
            <v>0.53010068296000001</v>
          </cell>
          <cell r="BR542">
            <v>0.27643553984000002</v>
          </cell>
          <cell r="BS542">
            <v>0.29937651958</v>
          </cell>
          <cell r="BT542">
            <v>0.18435564893</v>
          </cell>
          <cell r="BU542">
            <v>9.2079890910000017E-2</v>
          </cell>
          <cell r="BV542">
            <v>0.11502087065</v>
          </cell>
          <cell r="BW542">
            <v>0.15231048915000001</v>
          </cell>
          <cell r="BX542">
            <v>0.10444902545</v>
          </cell>
          <cell r="BY542">
            <v>0.10829403835</v>
          </cell>
        </row>
        <row r="543">
          <cell r="F543" t="str">
            <v>LU2837860993</v>
          </cell>
          <cell r="G543" t="str">
            <v>102784</v>
          </cell>
          <cell r="H543" t="str">
            <v xml:space="preserve"> </v>
          </cell>
          <cell r="J543" t="str">
            <v>Share</v>
          </cell>
          <cell r="K543" t="str">
            <v>COSUD</v>
          </cell>
          <cell r="L543" t="str">
            <v>BNP Paribas Funds Sustainable Euro Corporate Bond</v>
          </cell>
          <cell r="M543" t="str">
            <v>Classic RH USD MD</v>
          </cell>
          <cell r="N543" t="str">
            <v>D</v>
          </cell>
          <cell r="P543" t="str">
            <v>Y</v>
          </cell>
          <cell r="Q543" t="str">
            <v xml:space="preserve"> </v>
          </cell>
          <cell r="R543" t="str">
            <v>192380</v>
          </cell>
          <cell r="T543" t="str">
            <v>BM Parvest Sustainable Bond Euro Corporate</v>
          </cell>
          <cell r="U543" t="str">
            <v>Bloomberg Euro Aggregate Corporate (EUR) RI</v>
          </cell>
          <cell r="V543" t="str">
            <v>Official Benchmark</v>
          </cell>
          <cell r="W543" t="str">
            <v>USD</v>
          </cell>
          <cell r="X543" t="str">
            <v>EUR</v>
          </cell>
          <cell r="Y543">
            <v>46142</v>
          </cell>
          <cell r="Z543">
            <v>45463</v>
          </cell>
          <cell r="AA543" t="str">
            <v>April 2026</v>
          </cell>
          <cell r="AB543">
            <v>99.59</v>
          </cell>
          <cell r="AD543">
            <v>10556.9</v>
          </cell>
          <cell r="AE543">
            <v>1285427604.01</v>
          </cell>
          <cell r="AF543" t="str">
            <v>1285427604.01</v>
          </cell>
          <cell r="AG543">
            <v>1.053438854E-2</v>
          </cell>
          <cell r="AH543">
            <v>1.1451731E-2</v>
          </cell>
          <cell r="AI543">
            <v>6.19409092E-3</v>
          </cell>
          <cell r="AJ543">
            <v>4.34029762E-3</v>
          </cell>
          <cell r="AK543">
            <v>5.2576400799999997E-3</v>
          </cell>
          <cell r="AL543">
            <v>-7.3262292000000001E-3</v>
          </cell>
          <cell r="AM543">
            <v>-4.6200050299999998E-3</v>
          </cell>
          <cell r="AN543">
            <v>-4.1423866099999998E-3</v>
          </cell>
          <cell r="AO543">
            <v>-3.1838425900000003E-3</v>
          </cell>
          <cell r="AP543">
            <v>-4.7761842000000002E-4</v>
          </cell>
          <cell r="AQ543">
            <v>1.053438854E-2</v>
          </cell>
          <cell r="AR543">
            <v>1.1451731E-2</v>
          </cell>
          <cell r="AS543">
            <v>6.19409092E-3</v>
          </cell>
          <cell r="AT543">
            <v>4.34029762E-3</v>
          </cell>
          <cell r="AU543">
            <v>5.2576400799999997E-3</v>
          </cell>
          <cell r="AV543">
            <v>-2.0654201999999999E-4</v>
          </cell>
          <cell r="AX543">
            <v>5.5738513999999996E-4</v>
          </cell>
          <cell r="AY543">
            <v>-7.6392715999999998E-4</v>
          </cell>
          <cell r="BA543">
            <v>1.5504915599999999E-3</v>
          </cell>
          <cell r="BB543">
            <v>5.1920136900000004E-3</v>
          </cell>
          <cell r="BC543">
            <v>4.6079857599999998E-3</v>
          </cell>
          <cell r="BD543">
            <v>-3.0574942000000001E-3</v>
          </cell>
          <cell r="BE543">
            <v>5.840279300000006E-4</v>
          </cell>
          <cell r="BF543">
            <v>2.296915137E-2</v>
          </cell>
          <cell r="BG543">
            <v>2.4185776700000002E-2</v>
          </cell>
          <cell r="BH543">
            <v>1.1013232790000001E-2</v>
          </cell>
          <cell r="BI543">
            <v>-0.29477644849000001</v>
          </cell>
          <cell r="BJ543">
            <v>0.72603920637999997</v>
          </cell>
          <cell r="BK543">
            <v>-0.76764810270000006</v>
          </cell>
          <cell r="BL543">
            <v>-0.27806990064999998</v>
          </cell>
          <cell r="BM543">
            <v>-0.54890499999999998</v>
          </cell>
          <cell r="BN543">
            <v>0.58519699999999997</v>
          </cell>
          <cell r="BO543">
            <v>0.84719772939000004</v>
          </cell>
          <cell r="BP543">
            <v>5.4152400000000003E-2</v>
          </cell>
          <cell r="BQ543">
            <v>0.79579232129999999</v>
          </cell>
          <cell r="BR543">
            <v>3.544902338E-2</v>
          </cell>
          <cell r="BS543">
            <v>4.694028494E-2</v>
          </cell>
          <cell r="BT543">
            <v>3.7156563890000001E-2</v>
          </cell>
          <cell r="BU543">
            <v>-1.707540510000001E-3</v>
          </cell>
          <cell r="BV543">
            <v>9.7837210499999994E-3</v>
          </cell>
          <cell r="BW543">
            <v>2.1324617890000001E-2</v>
          </cell>
          <cell r="BX543">
            <v>2.2055146540000001E-2</v>
          </cell>
          <cell r="BY543">
            <v>9.4542670000000006E-3</v>
          </cell>
        </row>
        <row r="544">
          <cell r="F544" t="str">
            <v>LU2008763935</v>
          </cell>
          <cell r="G544" t="str">
            <v>43465</v>
          </cell>
          <cell r="H544" t="str">
            <v xml:space="preserve"> </v>
          </cell>
          <cell r="J544" t="str">
            <v>Share</v>
          </cell>
          <cell r="K544" t="str">
            <v>EDEXUG</v>
          </cell>
          <cell r="L544" t="str">
            <v>BNP PARIBAS EASY FTSE EPRA Nareit Developed Europe Green CTB</v>
          </cell>
          <cell r="M544" t="str">
            <v>UCITS ETF</v>
          </cell>
          <cell r="N544" t="str">
            <v>C</v>
          </cell>
          <cell r="P544" t="str">
            <v>N</v>
          </cell>
          <cell r="Q544" t="str">
            <v xml:space="preserve"> </v>
          </cell>
          <cell r="R544" t="str">
            <v>202150</v>
          </cell>
          <cell r="T544" t="str">
            <v>BM BNP PARIBAS EASY FTSE EPRA Nareit Developed Europe Green CTB [43381]</v>
          </cell>
          <cell r="U544" t="str">
            <v>FTSE EPRA Nareit Developed Europe Green EU CTB (EUR) NR</v>
          </cell>
          <cell r="V544" t="str">
            <v>Official Benchmark</v>
          </cell>
          <cell r="W544" t="str">
            <v>EUR</v>
          </cell>
          <cell r="X544" t="str">
            <v>EUR</v>
          </cell>
          <cell r="Y544">
            <v>46142</v>
          </cell>
          <cell r="Z544">
            <v>43747</v>
          </cell>
          <cell r="AA544" t="str">
            <v>April 2026</v>
          </cell>
          <cell r="AB544">
            <v>6.7287999999999997</v>
          </cell>
          <cell r="AD544">
            <v>74170286.959999993</v>
          </cell>
          <cell r="AE544">
            <v>105753449.48999999</v>
          </cell>
          <cell r="AF544" t="str">
            <v>105753449.49</v>
          </cell>
          <cell r="AG544">
            <v>5.285557816E-2</v>
          </cell>
          <cell r="AH544">
            <v>5.3202474020000001E-2</v>
          </cell>
          <cell r="AI544">
            <v>5.3185314349999999E-2</v>
          </cell>
          <cell r="AJ544">
            <v>-3.2973618999999899E-4</v>
          </cell>
          <cell r="AK544">
            <v>1.7159670000002625E-5</v>
          </cell>
          <cell r="AL544">
            <v>-3.8784052110000002E-2</v>
          </cell>
          <cell r="AM544">
            <v>-3.7832677969999999E-2</v>
          </cell>
          <cell r="AN544">
            <v>-3.8699676410000002E-2</v>
          </cell>
          <cell r="AO544">
            <v>-8.4375700000000053E-5</v>
          </cell>
          <cell r="AP544">
            <v>8.6699844000000248E-4</v>
          </cell>
          <cell r="AQ544">
            <v>5.285557816E-2</v>
          </cell>
          <cell r="AR544">
            <v>5.3202474020000001E-2</v>
          </cell>
          <cell r="AS544">
            <v>5.3185314349999999E-2</v>
          </cell>
          <cell r="AT544">
            <v>-3.2973618999999899E-4</v>
          </cell>
          <cell r="AU544">
            <v>1.7159670000002625E-5</v>
          </cell>
          <cell r="AV544">
            <v>-6.8191881899999996E-3</v>
          </cell>
          <cell r="AX544">
            <v>-5.6976927300000004E-3</v>
          </cell>
          <cell r="AY544">
            <v>-1.1214954599999992E-3</v>
          </cell>
          <cell r="BA544">
            <v>-8.4583419300000001E-3</v>
          </cell>
          <cell r="BB544">
            <v>-7.1505174300000003E-3</v>
          </cell>
          <cell r="BC544">
            <v>-7.9735064999999997E-3</v>
          </cell>
          <cell r="BD544">
            <v>-4.8483543000000032E-4</v>
          </cell>
          <cell r="BE544">
            <v>8.2298906999999939E-4</v>
          </cell>
          <cell r="BF544">
            <v>0.17243200780000001</v>
          </cell>
          <cell r="BG544">
            <v>0.17292495211</v>
          </cell>
          <cell r="BH544">
            <v>7.7876838999999995E-4</v>
          </cell>
          <cell r="BI544">
            <v>-3.4228051881899999</v>
          </cell>
          <cell r="BJ544">
            <v>1.6609958578899999</v>
          </cell>
          <cell r="BK544">
            <v>-0.22680875823000002</v>
          </cell>
          <cell r="BL544">
            <v>-0.20382386822000001</v>
          </cell>
          <cell r="BM544">
            <v>-0.27558700000000003</v>
          </cell>
          <cell r="BN544">
            <v>0.118771</v>
          </cell>
          <cell r="BO544">
            <v>0.99714342483999996</v>
          </cell>
          <cell r="BP544">
            <v>-0.27808896999999999</v>
          </cell>
          <cell r="BQ544">
            <v>0.99998806703999998</v>
          </cell>
          <cell r="BR544">
            <v>-1.555207678E-2</v>
          </cell>
          <cell r="BS544">
            <v>-1.1606741090000001E-2</v>
          </cell>
          <cell r="BT544">
            <v>-1.6656684160000001E-2</v>
          </cell>
          <cell r="BU544">
            <v>1.1046073800000007E-3</v>
          </cell>
          <cell r="BV544">
            <v>5.04994307E-3</v>
          </cell>
          <cell r="BW544">
            <v>0.15046325803999999</v>
          </cell>
          <cell r="BX544">
            <v>0.1507733658</v>
          </cell>
          <cell r="BY544">
            <v>2.5887998299999999E-3</v>
          </cell>
        </row>
        <row r="545">
          <cell r="F545" t="str">
            <v>LU2443797613</v>
          </cell>
          <cell r="G545" t="str">
            <v>100849</v>
          </cell>
          <cell r="H545" t="str">
            <v xml:space="preserve"> </v>
          </cell>
          <cell r="J545" t="str">
            <v>Share</v>
          </cell>
          <cell r="K545" t="str">
            <v>EMCLS</v>
          </cell>
          <cell r="L545" t="str">
            <v>BNP Paribas Funds Emerging Markets Environmental Solutions</v>
          </cell>
          <cell r="M545" t="str">
            <v>Privilege</v>
          </cell>
          <cell r="N545" t="str">
            <v>D</v>
          </cell>
          <cell r="P545" t="str">
            <v>N</v>
          </cell>
          <cell r="Q545" t="str">
            <v xml:space="preserve"> </v>
          </cell>
          <cell r="R545" t="str">
            <v>261601</v>
          </cell>
          <cell r="T545" t="str">
            <v>BM BNP Paribas Funds Emerging Climate Solutions [44269]</v>
          </cell>
          <cell r="U545" t="str">
            <v>MSCI Emerging Markets (USD) NR</v>
          </cell>
          <cell r="V545" t="str">
            <v>Official Benchmark</v>
          </cell>
          <cell r="W545" t="str">
            <v>USD</v>
          </cell>
          <cell r="X545" t="str">
            <v>USD</v>
          </cell>
          <cell r="Y545">
            <v>46142</v>
          </cell>
          <cell r="Z545">
            <v>44740</v>
          </cell>
          <cell r="AA545" t="str">
            <v>April 2026</v>
          </cell>
          <cell r="AB545">
            <v>134.72</v>
          </cell>
          <cell r="AD545">
            <v>1751.34</v>
          </cell>
          <cell r="AE545">
            <v>39072066.590000004</v>
          </cell>
          <cell r="AF545" t="str">
            <v>33308099.901965</v>
          </cell>
          <cell r="AG545">
            <v>0.23708898856999999</v>
          </cell>
          <cell r="AH545">
            <v>0.23830114553000001</v>
          </cell>
          <cell r="AI545">
            <v>0.14710827284</v>
          </cell>
          <cell r="AJ545">
            <v>8.9980715729999994E-2</v>
          </cell>
          <cell r="AK545">
            <v>9.119287269000001E-2</v>
          </cell>
          <cell r="AL545">
            <v>0.20595492919</v>
          </cell>
          <cell r="AM545">
            <v>0.20952375439000001</v>
          </cell>
          <cell r="AN545">
            <v>5.2076676369999998E-2</v>
          </cell>
          <cell r="AO545">
            <v>0.15387825282000001</v>
          </cell>
          <cell r="AP545">
            <v>0.15744707802000002</v>
          </cell>
          <cell r="AQ545">
            <v>0.23708898856999999</v>
          </cell>
          <cell r="AR545">
            <v>0.23830114553000001</v>
          </cell>
          <cell r="AS545">
            <v>0.14710827284</v>
          </cell>
          <cell r="AT545">
            <v>8.9980715729999994E-2</v>
          </cell>
          <cell r="AU545">
            <v>9.119287269000001E-2</v>
          </cell>
          <cell r="AV545">
            <v>0.29263080694999999</v>
          </cell>
          <cell r="AX545">
            <v>0.15126457209999999</v>
          </cell>
          <cell r="AY545">
            <v>0.14136623484999999</v>
          </cell>
          <cell r="BA545">
            <v>0.29924837081</v>
          </cell>
          <cell r="BB545">
            <v>0.30437611432</v>
          </cell>
          <cell r="BC545">
            <v>0.14521450952000001</v>
          </cell>
          <cell r="BD545">
            <v>0.15403386128999999</v>
          </cell>
          <cell r="BE545">
            <v>0.15916160479999999</v>
          </cell>
          <cell r="BF545">
            <v>0.21486332167</v>
          </cell>
          <cell r="BG545">
            <v>0.18229548266000001</v>
          </cell>
          <cell r="BH545">
            <v>9.6555412879999997E-2</v>
          </cell>
          <cell r="BI545">
            <v>3.0691387785799997</v>
          </cell>
          <cell r="BJ545">
            <v>3.2537786573999998</v>
          </cell>
          <cell r="BK545">
            <v>3.0888180007899999</v>
          </cell>
          <cell r="BL545">
            <v>3.1714274002999998</v>
          </cell>
          <cell r="BM545">
            <v>32.246069999999996</v>
          </cell>
          <cell r="BN545">
            <v>34.377023000000001</v>
          </cell>
          <cell r="BO545">
            <v>1.05149878056</v>
          </cell>
          <cell r="BP545">
            <v>22.545566262000001</v>
          </cell>
          <cell r="BQ545">
            <v>0.79587486568999999</v>
          </cell>
          <cell r="BR545">
            <v>0.76740673399000003</v>
          </cell>
          <cell r="BS545">
            <v>0.78872105441999996</v>
          </cell>
          <cell r="BT545">
            <v>0.46683458931999999</v>
          </cell>
          <cell r="BU545">
            <v>0.30057214467000004</v>
          </cell>
          <cell r="BV545">
            <v>0.32188646509999996</v>
          </cell>
          <cell r="BW545">
            <v>0.19796550762000001</v>
          </cell>
          <cell r="BX545">
            <v>0.16671392865000001</v>
          </cell>
          <cell r="BY545">
            <v>8.9542337880000003E-2</v>
          </cell>
        </row>
        <row r="546">
          <cell r="F546" t="str">
            <v>LU1753045506</v>
          </cell>
          <cell r="G546" t="str">
            <v>42130</v>
          </cell>
          <cell r="H546" t="str">
            <v xml:space="preserve"> </v>
          </cell>
          <cell r="J546" t="str">
            <v>Share</v>
          </cell>
          <cell r="K546" t="str">
            <v>BEMES</v>
          </cell>
          <cell r="L546" t="str">
            <v>BNP PARIBAS EASY MSCI Europe SRI PAB</v>
          </cell>
          <cell r="M546" t="str">
            <v>Track Classic</v>
          </cell>
          <cell r="N546" t="str">
            <v>C</v>
          </cell>
          <cell r="P546" t="str">
            <v>N</v>
          </cell>
          <cell r="Q546" t="str">
            <v xml:space="preserve"> </v>
          </cell>
          <cell r="R546" t="str">
            <v>198850</v>
          </cell>
          <cell r="T546" t="str">
            <v>BM BNP PARIBAS EASY MSCI Europe SRI PAB [42941]</v>
          </cell>
          <cell r="U546" t="str">
            <v>MSCI Europe SRI Select PAB (EUR) NR</v>
          </cell>
          <cell r="V546" t="str">
            <v>Official Benchmark</v>
          </cell>
          <cell r="W546" t="str">
            <v>EUR</v>
          </cell>
          <cell r="X546" t="str">
            <v>EUR</v>
          </cell>
          <cell r="Y546">
            <v>46142</v>
          </cell>
          <cell r="Z546">
            <v>43287</v>
          </cell>
          <cell r="AA546" t="str">
            <v>April 2026</v>
          </cell>
          <cell r="AB546">
            <v>175.88300000000001</v>
          </cell>
          <cell r="AD546">
            <v>1009655.56</v>
          </cell>
          <cell r="AE546">
            <v>216750315.59999999</v>
          </cell>
          <cell r="AF546" t="str">
            <v>216750315.6</v>
          </cell>
          <cell r="AG546">
            <v>5.2344699830000001E-2</v>
          </cell>
          <cell r="AH546">
            <v>5.2949756520000002E-2</v>
          </cell>
          <cell r="AI546">
            <v>5.2312041240000003E-2</v>
          </cell>
          <cell r="AJ546">
            <v>3.2658589999998155E-5</v>
          </cell>
          <cell r="AK546">
            <v>6.3771527999999938E-4</v>
          </cell>
          <cell r="AL546">
            <v>-1.2634472000000001E-3</v>
          </cell>
          <cell r="AM546">
            <v>4.6050154E-4</v>
          </cell>
          <cell r="AN546">
            <v>-7.6641508000000001E-4</v>
          </cell>
          <cell r="AO546">
            <v>-4.9703212000000007E-4</v>
          </cell>
          <cell r="AP546">
            <v>1.2269166199999999E-3</v>
          </cell>
          <cell r="AQ546">
            <v>5.2344699830000001E-2</v>
          </cell>
          <cell r="AR546">
            <v>5.2949756520000002E-2</v>
          </cell>
          <cell r="AS546">
            <v>5.2312041240000003E-2</v>
          </cell>
          <cell r="AT546">
            <v>3.2658589999998155E-5</v>
          </cell>
          <cell r="AU546">
            <v>6.3771527999999938E-4</v>
          </cell>
          <cell r="AV546">
            <v>4.7095265109999999E-2</v>
          </cell>
          <cell r="AX546">
            <v>4.5902907809999997E-2</v>
          </cell>
          <cell r="AY546">
            <v>1.1923573000000021E-3</v>
          </cell>
          <cell r="BA546">
            <v>2.9403760170000001E-2</v>
          </cell>
          <cell r="BB546">
            <v>3.1772241569999998E-2</v>
          </cell>
          <cell r="BC546">
            <v>3.0546268849999999E-2</v>
          </cell>
          <cell r="BD546">
            <v>-1.1425086799999977E-3</v>
          </cell>
          <cell r="BE546">
            <v>1.2259727199999994E-3</v>
          </cell>
          <cell r="BF546">
            <v>0.12573594346</v>
          </cell>
          <cell r="BG546">
            <v>0.12599088990999999</v>
          </cell>
          <cell r="BH546">
            <v>4.1247794700000001E-3</v>
          </cell>
          <cell r="BI546">
            <v>1.6383797719999999E-2</v>
          </cell>
          <cell r="BJ546">
            <v>1.8182613254500002</v>
          </cell>
          <cell r="BK546">
            <v>0.54313164273000003</v>
          </cell>
          <cell r="BL546">
            <v>0.60216960729000002</v>
          </cell>
          <cell r="BM546">
            <v>2.4706000000000002E-2</v>
          </cell>
          <cell r="BN546">
            <v>0.78814699999999993</v>
          </cell>
          <cell r="BO546">
            <v>0.99743930810000003</v>
          </cell>
          <cell r="BP546">
            <v>2.7612090999999998E-2</v>
          </cell>
          <cell r="BQ546">
            <v>0.99892378921999991</v>
          </cell>
          <cell r="BR546">
            <v>0.10223583108000001</v>
          </cell>
          <cell r="BS546">
            <v>0.10995510061</v>
          </cell>
          <cell r="BT546">
            <v>0.10257224868000001</v>
          </cell>
          <cell r="BU546">
            <v>-3.3641759999999965E-4</v>
          </cell>
          <cell r="BV546">
            <v>7.3828519299999895E-3</v>
          </cell>
          <cell r="BW546">
            <v>0.11303494162</v>
          </cell>
          <cell r="BX546">
            <v>0.11313752975999999</v>
          </cell>
          <cell r="BY546">
            <v>3.5039565399999999E-3</v>
          </cell>
        </row>
        <row r="547">
          <cell r="F547" t="str">
            <v>FR001400QPN6</v>
          </cell>
          <cell r="G547" t="str">
            <v>102716</v>
          </cell>
          <cell r="H547" t="str">
            <v xml:space="preserve"> </v>
          </cell>
          <cell r="J547" t="str">
            <v>Share</v>
          </cell>
          <cell r="K547" t="str">
            <v>ROBAI30</v>
          </cell>
          <cell r="L547" t="str">
            <v>BNP PARIBAS APOLLO ROBOTIQUE ET INTELLIGENCE ARTIFICIELLE</v>
          </cell>
          <cell r="M547" t="str">
            <v>Classic</v>
          </cell>
          <cell r="N547" t="str">
            <v>C</v>
          </cell>
          <cell r="P547" t="str">
            <v>N</v>
          </cell>
          <cell r="Q547" t="str">
            <v xml:space="preserve"> </v>
          </cell>
          <cell r="T547" t="str">
            <v>No BM</v>
          </cell>
          <cell r="U547" t="str">
            <v>No BM</v>
          </cell>
          <cell r="V547" t="str">
            <v>No BM</v>
          </cell>
          <cell r="W547" t="str">
            <v>EUR</v>
          </cell>
          <cell r="X547" t="str">
            <v>EUR</v>
          </cell>
          <cell r="Y547">
            <v>46142</v>
          </cell>
          <cell r="Z547">
            <v>45548</v>
          </cell>
          <cell r="AA547" t="str">
            <v>April 2026</v>
          </cell>
          <cell r="AB547">
            <v>1122.8</v>
          </cell>
          <cell r="AD547">
            <v>37951531.549999997</v>
          </cell>
          <cell r="AE547">
            <v>37951531.549999997</v>
          </cell>
          <cell r="AF547" t="str">
            <v>37951531.55</v>
          </cell>
          <cell r="AG547">
            <v>0.15550066893</v>
          </cell>
          <cell r="AH547">
            <v>0.15921277649999999</v>
          </cell>
          <cell r="AL547">
            <v>0.10144301985</v>
          </cell>
          <cell r="AM547">
            <v>0.11213295711</v>
          </cell>
          <cell r="AQ547">
            <v>0.15550066893</v>
          </cell>
          <cell r="AR547">
            <v>0.15921277649999999</v>
          </cell>
          <cell r="AV547">
            <v>9.8920458439999998E-2</v>
          </cell>
          <cell r="BA547">
            <v>0.12626890824000001</v>
          </cell>
          <cell r="BB547">
            <v>0.14099768000999999</v>
          </cell>
          <cell r="BF547">
            <v>0.13802298100999999</v>
          </cell>
          <cell r="BK547">
            <v>2.0785312927200001</v>
          </cell>
          <cell r="BL547">
            <v>2.4253105393799999</v>
          </cell>
          <cell r="BR547">
            <v>0.31117676596999999</v>
          </cell>
          <cell r="BS547">
            <v>0.36353279493000001</v>
          </cell>
          <cell r="BW547">
            <v>0.13915267769</v>
          </cell>
        </row>
        <row r="548">
          <cell r="F548" t="str">
            <v>FR001400E1Z4</v>
          </cell>
          <cell r="G548" t="str">
            <v>101528</v>
          </cell>
          <cell r="H548" t="str">
            <v xml:space="preserve"> </v>
          </cell>
          <cell r="J548" t="str">
            <v>Share</v>
          </cell>
          <cell r="K548" t="str">
            <v>OBLI27</v>
          </cell>
          <cell r="L548" t="str">
            <v>BNP PARIBAS OBLISELECT EURO 2027</v>
          </cell>
          <cell r="M548" t="str">
            <v>Classic</v>
          </cell>
          <cell r="N548" t="str">
            <v>D</v>
          </cell>
          <cell r="P548" t="str">
            <v>N</v>
          </cell>
          <cell r="Q548" t="str">
            <v xml:space="preserve"> </v>
          </cell>
          <cell r="T548" t="str">
            <v>No BM</v>
          </cell>
          <cell r="U548" t="str">
            <v>No BM</v>
          </cell>
          <cell r="V548" t="str">
            <v>No BM</v>
          </cell>
          <cell r="W548" t="str">
            <v>EUR</v>
          </cell>
          <cell r="X548" t="str">
            <v>EUR</v>
          </cell>
          <cell r="Y548">
            <v>46142</v>
          </cell>
          <cell r="Z548">
            <v>44972</v>
          </cell>
          <cell r="AA548" t="str">
            <v>April 2026</v>
          </cell>
          <cell r="AB548">
            <v>107.46</v>
          </cell>
          <cell r="AD548">
            <v>15288734.859999999</v>
          </cell>
          <cell r="AE548">
            <v>241542000.47999999</v>
          </cell>
          <cell r="AF548" t="str">
            <v>241542000.48</v>
          </cell>
          <cell r="AG548">
            <v>6.6868578400000002E-3</v>
          </cell>
          <cell r="AH548">
            <v>7.3218519099999997E-3</v>
          </cell>
          <cell r="AL548">
            <v>-2.2155092000000001E-3</v>
          </cell>
          <cell r="AM548">
            <v>-3.2615071999999998E-4</v>
          </cell>
          <cell r="AQ548">
            <v>6.6868578400000002E-3</v>
          </cell>
          <cell r="AR548">
            <v>7.3218519099999997E-3</v>
          </cell>
          <cell r="AV548">
            <v>5.8709927599999998E-3</v>
          </cell>
          <cell r="BA548">
            <v>6.4475271000000005E-4</v>
          </cell>
          <cell r="BB548">
            <v>3.1716633299999999E-3</v>
          </cell>
          <cell r="BF548">
            <v>1.6269895440000001E-2</v>
          </cell>
          <cell r="BK548">
            <v>-0.22443913945999999</v>
          </cell>
          <cell r="BL548">
            <v>0.25391356521999997</v>
          </cell>
          <cell r="BR548">
            <v>2.2911847490000001E-2</v>
          </cell>
          <cell r="BS548">
            <v>3.078786084E-2</v>
          </cell>
          <cell r="BW548">
            <v>1.6010875819999999E-2</v>
          </cell>
        </row>
        <row r="549">
          <cell r="F549" t="str">
            <v>LU2654776231</v>
          </cell>
          <cell r="G549" t="str">
            <v>102452</v>
          </cell>
          <cell r="H549" t="str">
            <v xml:space="preserve"> </v>
          </cell>
          <cell r="J549" t="str">
            <v>Share</v>
          </cell>
          <cell r="K549" t="str">
            <v>QCAHF</v>
          </cell>
          <cell r="L549" t="str">
            <v>THEAM QUANT- CROSS ASSET HIGH FOCUS</v>
          </cell>
          <cell r="M549" t="str">
            <v>C</v>
          </cell>
          <cell r="N549" t="str">
            <v>C</v>
          </cell>
          <cell r="P549" t="str">
            <v>N</v>
          </cell>
          <cell r="Q549" t="str">
            <v xml:space="preserve"> </v>
          </cell>
          <cell r="R549" t="str">
            <v>266147</v>
          </cell>
          <cell r="T549" t="str">
            <v>BM THEAM QUANT- CROSS ASSET HIGH FOCUS [44192]</v>
          </cell>
          <cell r="U549" t="str">
            <v>Cross Asset High Focus (EUR) IX</v>
          </cell>
          <cell r="V549" t="str">
            <v>Management Benchmark</v>
          </cell>
          <cell r="W549" t="str">
            <v>EUR</v>
          </cell>
          <cell r="X549" t="str">
            <v>EUR</v>
          </cell>
          <cell r="Y549">
            <v>46142</v>
          </cell>
          <cell r="Z549">
            <v>45268</v>
          </cell>
          <cell r="AA549" t="str">
            <v>April 2026</v>
          </cell>
          <cell r="AB549">
            <v>90.45</v>
          </cell>
          <cell r="AD549">
            <v>45226.06</v>
          </cell>
          <cell r="AE549">
            <v>382400599.17000002</v>
          </cell>
          <cell r="AF549" t="str">
            <v>382400599.17</v>
          </cell>
          <cell r="AG549">
            <v>2.8776160150000001E-2</v>
          </cell>
          <cell r="AH549">
            <v>3.0073931870000001E-2</v>
          </cell>
          <cell r="AI549">
            <v>2.7712927200000001E-2</v>
          </cell>
          <cell r="AJ549">
            <v>1.0632329499999996E-3</v>
          </cell>
          <cell r="AK549">
            <v>2.3610046699999998E-3</v>
          </cell>
          <cell r="AL549">
            <v>8.0774286060000006E-2</v>
          </cell>
          <cell r="AM549">
            <v>8.4870178079999997E-2</v>
          </cell>
          <cell r="AN549">
            <v>7.8586827610000007E-2</v>
          </cell>
          <cell r="AO549">
            <v>2.1874584499999988E-3</v>
          </cell>
          <cell r="AP549">
            <v>6.2833504699999904E-3</v>
          </cell>
          <cell r="AQ549">
            <v>2.8776160150000001E-2</v>
          </cell>
          <cell r="AR549">
            <v>3.0073931870000001E-2</v>
          </cell>
          <cell r="AS549">
            <v>2.7712927200000001E-2</v>
          </cell>
          <cell r="AT549">
            <v>1.0632329499999996E-3</v>
          </cell>
          <cell r="AU549">
            <v>2.3610046699999998E-3</v>
          </cell>
          <cell r="AV549">
            <v>6.0499472390000003E-2</v>
          </cell>
          <cell r="AX549">
            <v>5.6172693119999999E-2</v>
          </cell>
          <cell r="AY549">
            <v>4.3267792700000043E-3</v>
          </cell>
          <cell r="BA549">
            <v>2.492917847E-2</v>
          </cell>
          <cell r="BB549">
            <v>3.0121403660000001E-2</v>
          </cell>
          <cell r="BC549">
            <v>2.231866565E-2</v>
          </cell>
          <cell r="BD549">
            <v>2.6105128200000008E-3</v>
          </cell>
          <cell r="BE549">
            <v>7.8027380100000009E-3</v>
          </cell>
          <cell r="BF549">
            <v>0.10827757558999999</v>
          </cell>
          <cell r="BG549">
            <v>0.10852064983</v>
          </cell>
          <cell r="BH549">
            <v>7.9321757999999999E-4</v>
          </cell>
          <cell r="BI549">
            <v>10.80515112995</v>
          </cell>
          <cell r="BJ549">
            <v>31.26644074364</v>
          </cell>
          <cell r="BK549">
            <v>0.56233295534000005</v>
          </cell>
          <cell r="BL549">
            <v>0.71300573550000002</v>
          </cell>
          <cell r="BM549">
            <v>0.88939099999999993</v>
          </cell>
          <cell r="BN549">
            <v>2.5660909999999997</v>
          </cell>
          <cell r="BO549">
            <v>0.99773650834000005</v>
          </cell>
          <cell r="BP549">
            <v>0.83345662300000001</v>
          </cell>
          <cell r="BQ549">
            <v>0.99995268970000006</v>
          </cell>
          <cell r="BR549">
            <v>0.1027798098</v>
          </cell>
          <cell r="BS549">
            <v>0.11986136781999999</v>
          </cell>
          <cell r="BT549">
            <v>9.2917691359999999E-2</v>
          </cell>
          <cell r="BU549">
            <v>9.8621184399999978E-3</v>
          </cell>
          <cell r="BV549">
            <v>2.6943676459999996E-2</v>
          </cell>
          <cell r="BW549">
            <v>0.1087516702</v>
          </cell>
          <cell r="BX549">
            <v>0.11009364956000001</v>
          </cell>
          <cell r="BY549">
            <v>1.1830191469999999E-2</v>
          </cell>
        </row>
        <row r="550">
          <cell r="F550" t="str">
            <v>FR0013334539</v>
          </cell>
          <cell r="G550" t="str">
            <v>42368</v>
          </cell>
          <cell r="H550" t="str">
            <v xml:space="preserve"> </v>
          </cell>
          <cell r="J550" t="str">
            <v>Share</v>
          </cell>
          <cell r="K550" t="str">
            <v>ACTIOM</v>
          </cell>
          <cell r="L550" t="str">
            <v>BNP PARIBAS ACTIONS MONDE ISR</v>
          </cell>
          <cell r="M550" t="str">
            <v>Privilege</v>
          </cell>
          <cell r="N550" t="str">
            <v>C</v>
          </cell>
          <cell r="P550" t="str">
            <v>N</v>
          </cell>
          <cell r="Q550" t="str">
            <v xml:space="preserve"> </v>
          </cell>
          <cell r="R550" t="str">
            <v>192821</v>
          </cell>
          <cell r="T550" t="str">
            <v>BM BNP Paribas Actions Monde</v>
          </cell>
          <cell r="U550" t="str">
            <v>MSCI AC World (EUR) NR</v>
          </cell>
          <cell r="V550" t="str">
            <v>Official Benchmark</v>
          </cell>
          <cell r="W550" t="str">
            <v>EUR</v>
          </cell>
          <cell r="X550" t="str">
            <v>EUR</v>
          </cell>
          <cell r="Y550">
            <v>46142</v>
          </cell>
          <cell r="Z550">
            <v>43259</v>
          </cell>
          <cell r="AA550" t="str">
            <v>April 2026</v>
          </cell>
          <cell r="AB550">
            <v>157.85</v>
          </cell>
          <cell r="AD550">
            <v>16826.84</v>
          </cell>
          <cell r="AE550">
            <v>1257343990.71</v>
          </cell>
          <cell r="AF550" t="str">
            <v>1257343990.71</v>
          </cell>
          <cell r="AG550">
            <v>2.7067473490000001E-2</v>
          </cell>
          <cell r="AH550">
            <v>2.7865083209999999E-2</v>
          </cell>
          <cell r="AI550">
            <v>8.2153507769999995E-2</v>
          </cell>
          <cell r="AJ550">
            <v>-5.5086034279999994E-2</v>
          </cell>
          <cell r="AK550">
            <v>-5.4288424559999993E-2</v>
          </cell>
          <cell r="AL550">
            <v>-2.2540095360000002E-2</v>
          </cell>
          <cell r="AM550">
            <v>-2.0258192330000001E-2</v>
          </cell>
          <cell r="AN550">
            <v>5.0416592359999998E-2</v>
          </cell>
          <cell r="AO550">
            <v>-7.2956687719999996E-2</v>
          </cell>
          <cell r="AP550">
            <v>-7.0674784689999992E-2</v>
          </cell>
          <cell r="AQ550">
            <v>2.7067473490000001E-2</v>
          </cell>
          <cell r="AR550">
            <v>2.7865083209999999E-2</v>
          </cell>
          <cell r="AS550">
            <v>8.2153507769999995E-2</v>
          </cell>
          <cell r="AT550">
            <v>-5.5086034279999994E-2</v>
          </cell>
          <cell r="AU550">
            <v>-5.4288424559999993E-2</v>
          </cell>
          <cell r="AV550">
            <v>-3.7969283280000002E-2</v>
          </cell>
          <cell r="AX550">
            <v>6.015970684E-2</v>
          </cell>
          <cell r="AY550">
            <v>-9.8128990120000009E-2</v>
          </cell>
          <cell r="BA550">
            <v>-3.8964992390000001E-2</v>
          </cell>
          <cell r="BB550">
            <v>-3.5971813370000001E-2</v>
          </cell>
          <cell r="BC550">
            <v>6.7736635860000005E-2</v>
          </cell>
          <cell r="BD550">
            <v>-0.10670162825000001</v>
          </cell>
          <cell r="BE550">
            <v>-0.10370844923</v>
          </cell>
          <cell r="BF550">
            <v>8.7773701649999994E-2</v>
          </cell>
          <cell r="BG550">
            <v>9.6486966110000003E-2</v>
          </cell>
          <cell r="BH550">
            <v>7.6063914509999997E-2</v>
          </cell>
          <cell r="BI550">
            <v>-3.8270634830800003</v>
          </cell>
          <cell r="BJ550">
            <v>-3.7223213947300002</v>
          </cell>
          <cell r="BK550">
            <v>-1.22328042483</v>
          </cell>
          <cell r="BL550">
            <v>-1.1327539926800001</v>
          </cell>
          <cell r="BM550">
            <v>-22.029357000000001</v>
          </cell>
          <cell r="BN550">
            <v>-21.256974</v>
          </cell>
          <cell r="BO550">
            <v>0.60014589379000005</v>
          </cell>
          <cell r="BP550">
            <v>-18.419596067000001</v>
          </cell>
          <cell r="BQ550">
            <v>0.43523333546000004</v>
          </cell>
          <cell r="BR550">
            <v>-3.826235301E-2</v>
          </cell>
          <cell r="BS550">
            <v>-3.0417617420000001E-2</v>
          </cell>
          <cell r="BT550">
            <v>0.26944148108999999</v>
          </cell>
          <cell r="BU550">
            <v>-0.30770383410000002</v>
          </cell>
          <cell r="BV550">
            <v>-0.29985909850999998</v>
          </cell>
          <cell r="BW550">
            <v>8.1124901109999994E-2</v>
          </cell>
          <cell r="BX550">
            <v>0.10143959086</v>
          </cell>
          <cell r="BY550">
            <v>7.4831521610000007E-2</v>
          </cell>
        </row>
        <row r="551">
          <cell r="F551" t="str">
            <v>LU1664648976</v>
          </cell>
          <cell r="G551" t="str">
            <v>41922</v>
          </cell>
          <cell r="H551" t="str">
            <v xml:space="preserve"> </v>
          </cell>
          <cell r="J551" t="str">
            <v>Share</v>
          </cell>
          <cell r="K551" t="str">
            <v>PQMFCE</v>
          </cell>
          <cell r="L551" t="str">
            <v>BNP Paribas Funds Sustainable Euro Multi-Factor Corporate Bond</v>
          </cell>
          <cell r="M551" t="str">
            <v>I</v>
          </cell>
          <cell r="N551" t="str">
            <v>C</v>
          </cell>
          <cell r="P551" t="str">
            <v>N</v>
          </cell>
          <cell r="Q551" t="str">
            <v xml:space="preserve"> </v>
          </cell>
          <cell r="R551" t="str">
            <v>198927</v>
          </cell>
          <cell r="T551" t="str">
            <v>BM PARVEST QIS MULTI-FACTOR CREDIT EURO IG</v>
          </cell>
          <cell r="U551" t="str">
            <v>ICE BofAML Euro Corporate (EUR) RI</v>
          </cell>
          <cell r="V551" t="str">
            <v>Official Benchmark</v>
          </cell>
          <cell r="W551" t="str">
            <v>EUR</v>
          </cell>
          <cell r="X551" t="str">
            <v>EUR</v>
          </cell>
          <cell r="Y551">
            <v>46142</v>
          </cell>
          <cell r="Z551">
            <v>43124</v>
          </cell>
          <cell r="AA551" t="str">
            <v>April 2026</v>
          </cell>
          <cell r="AB551">
            <v>106.62</v>
          </cell>
          <cell r="AD551">
            <v>16799630.68</v>
          </cell>
          <cell r="AE551">
            <v>48355733.289999999</v>
          </cell>
          <cell r="AF551" t="str">
            <v>48355733.29</v>
          </cell>
          <cell r="AG551">
            <v>9.9460073900000008E-3</v>
          </cell>
          <cell r="AH551">
            <v>1.0203047240000001E-2</v>
          </cell>
          <cell r="AI551">
            <v>9.4170857699999999E-3</v>
          </cell>
          <cell r="AJ551">
            <v>5.289216200000009E-4</v>
          </cell>
          <cell r="AK551">
            <v>7.8596147000000068E-4</v>
          </cell>
          <cell r="AL551">
            <v>-7.8168620899999996E-3</v>
          </cell>
          <cell r="AM551">
            <v>-7.05913571E-3</v>
          </cell>
          <cell r="AN551">
            <v>-8.0106144800000008E-3</v>
          </cell>
          <cell r="AO551">
            <v>1.937523900000012E-4</v>
          </cell>
          <cell r="AP551">
            <v>9.5147877000000079E-4</v>
          </cell>
          <cell r="AQ551">
            <v>9.9460073900000008E-3</v>
          </cell>
          <cell r="AR551">
            <v>1.0203047240000001E-2</v>
          </cell>
          <cell r="AS551">
            <v>9.4170857699999999E-3</v>
          </cell>
          <cell r="AT551">
            <v>5.289216200000009E-4</v>
          </cell>
          <cell r="AU551">
            <v>7.8596147000000068E-4</v>
          </cell>
          <cell r="AV551">
            <v>-5.1320332200000002E-3</v>
          </cell>
          <cell r="AX551">
            <v>-4.5269955400000002E-3</v>
          </cell>
          <cell r="AY551">
            <v>-6.0503767999999999E-4</v>
          </cell>
          <cell r="BA551">
            <v>-6.5610647999999998E-4</v>
          </cell>
          <cell r="BB551">
            <v>3.6142728000000001E-4</v>
          </cell>
          <cell r="BC551">
            <v>-1.8721834000000001E-4</v>
          </cell>
          <cell r="BD551">
            <v>-4.6888813999999997E-4</v>
          </cell>
          <cell r="BE551">
            <v>5.4864562000000007E-4</v>
          </cell>
          <cell r="BF551">
            <v>2.244391531E-2</v>
          </cell>
          <cell r="BG551">
            <v>2.1143996179999999E-2</v>
          </cell>
          <cell r="BH551">
            <v>3.8264647499999999E-3</v>
          </cell>
          <cell r="BI551">
            <v>-0.18160825871</v>
          </cell>
          <cell r="BJ551">
            <v>0.63373982149999997</v>
          </cell>
          <cell r="BK551">
            <v>-0.50297553333</v>
          </cell>
          <cell r="BL551">
            <v>-0.36396059946000003</v>
          </cell>
          <cell r="BM551">
            <v>-1.9740000000000001E-2</v>
          </cell>
          <cell r="BN551">
            <v>0.29339600000000005</v>
          </cell>
          <cell r="BO551">
            <v>1.0469397145599999</v>
          </cell>
          <cell r="BP551">
            <v>-0.115928857</v>
          </cell>
          <cell r="BQ551">
            <v>0.97279258191999995</v>
          </cell>
          <cell r="BR551">
            <v>1.9994260020000001E-2</v>
          </cell>
          <cell r="BS551">
            <v>2.315595355E-2</v>
          </cell>
          <cell r="BT551">
            <v>1.9232014499999998E-2</v>
          </cell>
          <cell r="BU551">
            <v>7.6224552000000306E-4</v>
          </cell>
          <cell r="BV551">
            <v>3.923939050000002E-3</v>
          </cell>
          <cell r="BW551">
            <v>2.07291686E-2</v>
          </cell>
          <cell r="BX551">
            <v>1.9271859910000001E-2</v>
          </cell>
          <cell r="BY551">
            <v>4.89065909E-3</v>
          </cell>
        </row>
        <row r="552">
          <cell r="F552" t="str">
            <v>LU2572683733</v>
          </cell>
          <cell r="G552" t="str">
            <v>101710</v>
          </cell>
          <cell r="H552" t="str">
            <v xml:space="preserve"> </v>
          </cell>
          <cell r="J552" t="str">
            <v>Share</v>
          </cell>
          <cell r="K552" t="str">
            <v>PVJP</v>
          </cell>
          <cell r="L552" t="str">
            <v>BNP Paribas Funds Japan Equity</v>
          </cell>
          <cell r="M552" t="str">
            <v>I EUR</v>
          </cell>
          <cell r="N552" t="str">
            <v>C</v>
          </cell>
          <cell r="P552" t="str">
            <v>N</v>
          </cell>
          <cell r="Q552" t="str">
            <v xml:space="preserve"> </v>
          </cell>
          <cell r="R552" t="str">
            <v>190857</v>
          </cell>
          <cell r="T552" t="str">
            <v>BM Parvest Equity Japan</v>
          </cell>
          <cell r="U552" t="str">
            <v>Topix (JPY) RI</v>
          </cell>
          <cell r="V552" t="str">
            <v>Official Benchmark</v>
          </cell>
          <cell r="W552" t="str">
            <v>EUR</v>
          </cell>
          <cell r="X552" t="str">
            <v>JPY</v>
          </cell>
          <cell r="Y552">
            <v>46142</v>
          </cell>
          <cell r="Z552">
            <v>45184</v>
          </cell>
          <cell r="AA552" t="str">
            <v>April 2026</v>
          </cell>
          <cell r="AB552">
            <v>65.22</v>
          </cell>
          <cell r="AD552">
            <v>3587718.1</v>
          </cell>
          <cell r="AE552">
            <v>91461148491.899994</v>
          </cell>
          <cell r="AF552" t="str">
            <v>497550621.264799</v>
          </cell>
          <cell r="AG552">
            <v>6.2907431550000004E-2</v>
          </cell>
          <cell r="AH552">
            <v>6.3741533889999993E-2</v>
          </cell>
          <cell r="AI552">
            <v>6.2648074469999995E-2</v>
          </cell>
          <cell r="AJ552">
            <v>2.5935708000000834E-4</v>
          </cell>
          <cell r="AK552">
            <v>1.0934594199999981E-3</v>
          </cell>
          <cell r="AL552">
            <v>7.6237623759999998E-2</v>
          </cell>
          <cell r="AM552">
            <v>7.8773868159999996E-2</v>
          </cell>
          <cell r="AN552">
            <v>5.3855483330000002E-2</v>
          </cell>
          <cell r="AO552">
            <v>2.2382140429999996E-2</v>
          </cell>
          <cell r="AP552">
            <v>2.4918384829999994E-2</v>
          </cell>
          <cell r="AQ552">
            <v>6.2907431550000004E-2</v>
          </cell>
          <cell r="AR552">
            <v>6.3741533889999993E-2</v>
          </cell>
          <cell r="AS552">
            <v>6.2648074469999995E-2</v>
          </cell>
          <cell r="AT552">
            <v>2.5935708000000834E-4</v>
          </cell>
          <cell r="AU552">
            <v>1.0934594199999981E-3</v>
          </cell>
          <cell r="AV552">
            <v>0.12935064935000001</v>
          </cell>
          <cell r="AX552">
            <v>9.4686030719999995E-2</v>
          </cell>
          <cell r="AY552">
            <v>3.4664618630000019E-2</v>
          </cell>
          <cell r="BA552">
            <v>0.13544568244999999</v>
          </cell>
          <cell r="BB552">
            <v>0.13904087231000001</v>
          </cell>
          <cell r="BC552">
            <v>0.10442630063</v>
          </cell>
          <cell r="BD552">
            <v>3.1019381819999997E-2</v>
          </cell>
          <cell r="BE552">
            <v>3.4614571680000011E-2</v>
          </cell>
          <cell r="BF552">
            <v>0.17680452485000001</v>
          </cell>
          <cell r="BG552">
            <v>0.16345241286000001</v>
          </cell>
          <cell r="BH552">
            <v>6.3501729719999997E-2</v>
          </cell>
          <cell r="BI552">
            <v>0.97968756247</v>
          </cell>
          <cell r="BJ552">
            <v>1.1601462821000001</v>
          </cell>
          <cell r="BK552">
            <v>1.5124368395300001</v>
          </cell>
          <cell r="BL552">
            <v>1.57702565324</v>
          </cell>
          <cell r="BM552">
            <v>6.5060380000000002</v>
          </cell>
          <cell r="BN552">
            <v>7.7489199999999991</v>
          </cell>
          <cell r="BO552">
            <v>1.0088494111399999</v>
          </cell>
          <cell r="BP552">
            <v>5.4695157679999999</v>
          </cell>
          <cell r="BQ552">
            <v>0.86985849814999994</v>
          </cell>
          <cell r="BR552">
            <v>0.36614997905000002</v>
          </cell>
          <cell r="BS552">
            <v>0.37924098861</v>
          </cell>
          <cell r="BT552">
            <v>0.26147575603000001</v>
          </cell>
          <cell r="BU552">
            <v>0.10467422302000001</v>
          </cell>
          <cell r="BV552">
            <v>0.11776523257999999</v>
          </cell>
          <cell r="BW552">
            <v>0.15667718215000001</v>
          </cell>
          <cell r="BX552">
            <v>0.14690241893</v>
          </cell>
          <cell r="BY552">
            <v>6.0840458930000001E-2</v>
          </cell>
        </row>
        <row r="553">
          <cell r="F553" t="str">
            <v>LU2008763182</v>
          </cell>
          <cell r="G553" t="str">
            <v>43455</v>
          </cell>
          <cell r="H553" t="str">
            <v xml:space="preserve"> </v>
          </cell>
          <cell r="J553" t="str">
            <v>Share</v>
          </cell>
          <cell r="K553" t="str">
            <v>EEAT3</v>
          </cell>
          <cell r="L553" t="str">
            <v>BNP PARIBAS EASY JPM Tilted EMU Government Bond IG 3-5Y</v>
          </cell>
          <cell r="M553" t="str">
            <v>Track I</v>
          </cell>
          <cell r="N553" t="str">
            <v>C</v>
          </cell>
          <cell r="P553" t="str">
            <v>N</v>
          </cell>
          <cell r="Q553" t="str">
            <v xml:space="preserve"> </v>
          </cell>
          <cell r="R553" t="str">
            <v>202104</v>
          </cell>
          <cell r="T553" t="str">
            <v>BM BNP PARIBAS EASY JPM Tilted EMU Government Bond IG 3-5Y [43372]</v>
          </cell>
          <cell r="U553" t="str">
            <v>J.P. Morgan Tilted EMU Government Bond IG 3-5 Year (EUR) RI</v>
          </cell>
          <cell r="V553" t="str">
            <v>Official Benchmark</v>
          </cell>
          <cell r="W553" t="str">
            <v>EUR</v>
          </cell>
          <cell r="X553" t="str">
            <v>EUR</v>
          </cell>
          <cell r="Y553">
            <v>46142</v>
          </cell>
          <cell r="Z553">
            <v>43747</v>
          </cell>
          <cell r="AA553" t="str">
            <v>April 2026</v>
          </cell>
          <cell r="AB553">
            <v>97.465699999999998</v>
          </cell>
          <cell r="AD553">
            <v>579071800.54999995</v>
          </cell>
          <cell r="AE553">
            <v>3495114383.46</v>
          </cell>
          <cell r="AF553" t="str">
            <v>3495114383.46</v>
          </cell>
          <cell r="AG553">
            <v>3.7000650799999999E-3</v>
          </cell>
          <cell r="AH553">
            <v>3.8247319299999998E-3</v>
          </cell>
          <cell r="AI553">
            <v>3.8113129000000002E-3</v>
          </cell>
          <cell r="AJ553">
            <v>-1.1124782000000027E-4</v>
          </cell>
          <cell r="AK553">
            <v>1.3419029999999638E-5</v>
          </cell>
          <cell r="AL553">
            <v>-9.7324218999999997E-3</v>
          </cell>
          <cell r="AM553">
            <v>-9.3635565300000008E-3</v>
          </cell>
          <cell r="AN553">
            <v>-9.3706669300000003E-3</v>
          </cell>
          <cell r="AO553">
            <v>-3.6175496999999932E-4</v>
          </cell>
          <cell r="AP553">
            <v>7.1103999999995449E-6</v>
          </cell>
          <cell r="AQ553">
            <v>3.7000650799999999E-3</v>
          </cell>
          <cell r="AR553">
            <v>3.8247319299999998E-3</v>
          </cell>
          <cell r="AS553">
            <v>3.8113129000000002E-3</v>
          </cell>
          <cell r="AT553">
            <v>-1.1124782000000027E-4</v>
          </cell>
          <cell r="AU553">
            <v>1.3419029999999638E-5</v>
          </cell>
          <cell r="AV553">
            <v>-6.4060937400000004E-3</v>
          </cell>
          <cell r="AX553">
            <v>-5.6868537699999999E-3</v>
          </cell>
          <cell r="AY553">
            <v>-7.1923997000000045E-4</v>
          </cell>
          <cell r="BA553">
            <v>-4.47378393E-3</v>
          </cell>
          <cell r="BB553">
            <v>-3.9794132899999999E-3</v>
          </cell>
          <cell r="BC553">
            <v>-3.9901845099999996E-3</v>
          </cell>
          <cell r="BD553">
            <v>-4.8359942000000041E-4</v>
          </cell>
          <cell r="BE553">
            <v>1.0771219999999686E-5</v>
          </cell>
          <cell r="BF553">
            <v>1.9001070370000001E-2</v>
          </cell>
          <cell r="BG553">
            <v>1.9001410730000001E-2</v>
          </cell>
          <cell r="BH553">
            <v>3.6992420000000003E-5</v>
          </cell>
          <cell r="BI553">
            <v>-39.493311206679998</v>
          </cell>
          <cell r="BJ553">
            <v>1.4158633136200001</v>
          </cell>
          <cell r="BK553">
            <v>-0.98606316716999998</v>
          </cell>
          <cell r="BL553">
            <v>-0.90643137379000005</v>
          </cell>
          <cell r="BM553">
            <v>-0.14626500000000001</v>
          </cell>
          <cell r="BN553">
            <v>5.1860000000000005E-3</v>
          </cell>
          <cell r="BO553">
            <v>0.99998019239000002</v>
          </cell>
          <cell r="BP553">
            <v>-0.14579424599999999</v>
          </cell>
          <cell r="BQ553">
            <v>0.99999620980999993</v>
          </cell>
          <cell r="BR553">
            <v>4.9785868999999996E-4</v>
          </cell>
          <cell r="BS553">
            <v>2.0057059500000001E-3</v>
          </cell>
          <cell r="BT553">
            <v>1.9611027E-3</v>
          </cell>
          <cell r="BU553">
            <v>-1.46324401E-3</v>
          </cell>
          <cell r="BV553">
            <v>4.4603250000000132E-5</v>
          </cell>
          <cell r="BW553">
            <v>1.7864045379999999E-2</v>
          </cell>
          <cell r="BX553">
            <v>1.786529722E-2</v>
          </cell>
          <cell r="BY553">
            <v>3.738739E-5</v>
          </cell>
        </row>
        <row r="554">
          <cell r="F554" t="str">
            <v>LU0823381446</v>
          </cell>
          <cell r="G554" t="str">
            <v>23379</v>
          </cell>
          <cell r="H554" t="str">
            <v xml:space="preserve"> </v>
          </cell>
          <cell r="J554" t="str">
            <v>Share</v>
          </cell>
          <cell r="K554" t="str">
            <v>PBEURHY</v>
          </cell>
          <cell r="L554" t="str">
            <v>BNP Paribas Funds Euro High Yield Bond</v>
          </cell>
          <cell r="M554" t="str">
            <v>Privilege</v>
          </cell>
          <cell r="N554" t="str">
            <v>D</v>
          </cell>
          <cell r="P554" t="str">
            <v>N</v>
          </cell>
          <cell r="Q554" t="str">
            <v xml:space="preserve"> </v>
          </cell>
          <cell r="R554" t="str">
            <v>200972</v>
          </cell>
          <cell r="T554" t="str">
            <v>BM BNP Paribas Funds Euro High Yield Bond [14437]</v>
          </cell>
          <cell r="U554" t="str">
            <v>ICE BofA BB-B European Currency Non-Financial HY Constrained (Hedged in EUR) RI</v>
          </cell>
          <cell r="V554" t="str">
            <v>Official Benchmark</v>
          </cell>
          <cell r="W554" t="str">
            <v>EUR</v>
          </cell>
          <cell r="X554" t="str">
            <v>EUR</v>
          </cell>
          <cell r="Y554">
            <v>46142</v>
          </cell>
          <cell r="Z554">
            <v>41472</v>
          </cell>
          <cell r="AA554" t="str">
            <v>April 2026</v>
          </cell>
          <cell r="AB554">
            <v>88.82</v>
          </cell>
          <cell r="AD554">
            <v>2057899.91</v>
          </cell>
          <cell r="AE554">
            <v>758478437.95000005</v>
          </cell>
          <cell r="AF554" t="str">
            <v>758478437.95</v>
          </cell>
          <cell r="AG554">
            <v>1.565754598E-2</v>
          </cell>
          <cell r="AH554">
            <v>1.6372213720000001E-2</v>
          </cell>
          <cell r="AI554">
            <v>1.8597183140000001E-2</v>
          </cell>
          <cell r="AJ554">
            <v>-2.9396371600000012E-3</v>
          </cell>
          <cell r="AK554">
            <v>-2.2249694200000003E-3</v>
          </cell>
          <cell r="AL554">
            <v>-4.4352325300000004E-3</v>
          </cell>
          <cell r="AM554">
            <v>-2.3303050199999999E-3</v>
          </cell>
          <cell r="AN554">
            <v>-4.7875189399999999E-3</v>
          </cell>
          <cell r="AO554">
            <v>3.5228640999999949E-4</v>
          </cell>
          <cell r="AP554">
            <v>2.45721392E-3</v>
          </cell>
          <cell r="AQ554">
            <v>1.565754598E-2</v>
          </cell>
          <cell r="AR554">
            <v>1.6372213720000001E-2</v>
          </cell>
          <cell r="AS554">
            <v>1.8597183140000001E-2</v>
          </cell>
          <cell r="AT554">
            <v>-2.9396371600000012E-3</v>
          </cell>
          <cell r="AU554">
            <v>-2.2249694200000003E-3</v>
          </cell>
          <cell r="AV554">
            <v>9.6321803199999993E-3</v>
          </cell>
          <cell r="AX554">
            <v>6.2703407499999997E-3</v>
          </cell>
          <cell r="AY554">
            <v>3.3618395699999996E-3</v>
          </cell>
          <cell r="BA554">
            <v>4.4317999599999998E-3</v>
          </cell>
          <cell r="BB554">
            <v>7.2639009799999998E-3</v>
          </cell>
          <cell r="BC554">
            <v>1.85265633E-3</v>
          </cell>
          <cell r="BD554">
            <v>2.57914363E-3</v>
          </cell>
          <cell r="BE554">
            <v>5.41124465E-3</v>
          </cell>
          <cell r="BF554">
            <v>2.335415398E-2</v>
          </cell>
          <cell r="BG554">
            <v>2.416104962E-2</v>
          </cell>
          <cell r="BH554">
            <v>7.7080767799999998E-3</v>
          </cell>
          <cell r="BI554">
            <v>-0.59119901917000006</v>
          </cell>
          <cell r="BJ554">
            <v>0.53557346475000001</v>
          </cell>
          <cell r="BK554">
            <v>-0.20028044920999999</v>
          </cell>
          <cell r="BL554">
            <v>0.17154110774</v>
          </cell>
          <cell r="BM554">
            <v>-0.45932899999999999</v>
          </cell>
          <cell r="BN554">
            <v>0.41469400000000001</v>
          </cell>
          <cell r="BO554">
            <v>0.91632889345000001</v>
          </cell>
          <cell r="BP554">
            <v>-0.27590510299999998</v>
          </cell>
          <cell r="BQ554">
            <v>0.89868207136</v>
          </cell>
          <cell r="BR554">
            <v>4.4676333009999999E-2</v>
          </cell>
          <cell r="BS554">
            <v>5.3658469569999999E-2</v>
          </cell>
          <cell r="BT554">
            <v>4.814928685E-2</v>
          </cell>
          <cell r="BU554">
            <v>-3.472953840000001E-3</v>
          </cell>
          <cell r="BV554">
            <v>5.5091827199999985E-3</v>
          </cell>
          <cell r="BW554">
            <v>2.2529074810000001E-2</v>
          </cell>
          <cell r="BX554">
            <v>2.2585986610000001E-2</v>
          </cell>
          <cell r="BY554">
            <v>8.0008593599999994E-3</v>
          </cell>
        </row>
        <row r="555">
          <cell r="F555" t="str">
            <v>LU1270635169</v>
          </cell>
          <cell r="G555" t="str">
            <v>28183</v>
          </cell>
          <cell r="H555" t="str">
            <v xml:space="preserve"> </v>
          </cell>
          <cell r="J555" t="str">
            <v>Share</v>
          </cell>
          <cell r="K555" t="str">
            <v>PVEMAI</v>
          </cell>
          <cell r="L555" t="str">
            <v>BNP Paribas Funds Multi-Asset Opportunities</v>
          </cell>
          <cell r="M555" t="str">
            <v>Classic RH CNH MD</v>
          </cell>
          <cell r="N555" t="str">
            <v>D</v>
          </cell>
          <cell r="P555" t="str">
            <v>Y</v>
          </cell>
          <cell r="Q555" t="str">
            <v xml:space="preserve"> </v>
          </cell>
          <cell r="T555" t="str">
            <v>No BM</v>
          </cell>
          <cell r="U555" t="str">
            <v>No BM</v>
          </cell>
          <cell r="V555" t="str">
            <v>No BM</v>
          </cell>
          <cell r="W555" t="str">
            <v>CNH</v>
          </cell>
          <cell r="X555" t="str">
            <v>USD</v>
          </cell>
          <cell r="Y555">
            <v>46142</v>
          </cell>
          <cell r="Z555">
            <v>42485</v>
          </cell>
          <cell r="AA555" t="str">
            <v>April 2026</v>
          </cell>
          <cell r="AB555">
            <v>51.37</v>
          </cell>
          <cell r="AD555">
            <v>33249273.77</v>
          </cell>
          <cell r="AE555">
            <v>255697723.90000001</v>
          </cell>
          <cell r="AF555" t="str">
            <v>217976832.956822</v>
          </cell>
          <cell r="AG555">
            <v>5.152990726E-2</v>
          </cell>
          <cell r="AH555">
            <v>5.2951328989999998E-2</v>
          </cell>
          <cell r="AL555">
            <v>-4.6604999000000001E-4</v>
          </cell>
          <cell r="AM555">
            <v>3.59979115E-3</v>
          </cell>
          <cell r="AQ555">
            <v>5.152990726E-2</v>
          </cell>
          <cell r="AR555">
            <v>5.2951328989999998E-2</v>
          </cell>
          <cell r="AV555">
            <v>3.273232559E-2</v>
          </cell>
          <cell r="BA555">
            <v>2.9672992969999999E-2</v>
          </cell>
          <cell r="BB555">
            <v>3.525851755E-2</v>
          </cell>
          <cell r="BF555">
            <v>8.8555896980000007E-2</v>
          </cell>
          <cell r="BK555">
            <v>1.0465675502</v>
          </cell>
          <cell r="BL555">
            <v>1.2473493291</v>
          </cell>
          <cell r="BR555">
            <v>0.12940529201000001</v>
          </cell>
          <cell r="BS555">
            <v>0.14813836295999999</v>
          </cell>
          <cell r="BW555">
            <v>8.0244028780000004E-2</v>
          </cell>
        </row>
        <row r="556">
          <cell r="F556" t="str">
            <v>QS0002105RM0</v>
          </cell>
          <cell r="G556" t="str">
            <v>91</v>
          </cell>
          <cell r="H556" t="str">
            <v xml:space="preserve"> </v>
          </cell>
          <cell r="J556" t="str">
            <v>Share</v>
          </cell>
          <cell r="K556" t="str">
            <v>ALT</v>
          </cell>
          <cell r="L556" t="str">
            <v>FCP ALTEN</v>
          </cell>
          <cell r="M556" t="str">
            <v>Classique</v>
          </cell>
          <cell r="N556" t="str">
            <v>C</v>
          </cell>
          <cell r="P556" t="str">
            <v>N</v>
          </cell>
          <cell r="Q556" t="str">
            <v xml:space="preserve"> </v>
          </cell>
          <cell r="R556" t="str">
            <v>194129</v>
          </cell>
          <cell r="T556" t="str">
            <v>BM FCP Alten [1908] Off</v>
          </cell>
          <cell r="U556" t="str">
            <v>€STR Capitalized</v>
          </cell>
          <cell r="V556" t="str">
            <v>Official Benchmark</v>
          </cell>
          <cell r="W556" t="str">
            <v>EUR</v>
          </cell>
          <cell r="X556" t="str">
            <v>EUR</v>
          </cell>
          <cell r="Y556">
            <v>46142</v>
          </cell>
          <cell r="Z556">
            <v>36250</v>
          </cell>
          <cell r="AA556" t="str">
            <v>April 2026</v>
          </cell>
          <cell r="AB556">
            <v>110.8359</v>
          </cell>
          <cell r="AD556">
            <v>10314881.48</v>
          </cell>
          <cell r="AE556">
            <v>10314881.48</v>
          </cell>
          <cell r="AF556" t="str">
            <v>10314881.48</v>
          </cell>
          <cell r="AG556">
            <v>7.0884468899999997E-2</v>
          </cell>
          <cell r="AH556">
            <v>7.1162056089999995E-2</v>
          </cell>
          <cell r="AI556">
            <v>1.6109474399999999E-3</v>
          </cell>
          <cell r="AJ556">
            <v>6.9273521460000001E-2</v>
          </cell>
          <cell r="AK556">
            <v>6.9551108649999999E-2</v>
          </cell>
          <cell r="AL556">
            <v>-0.28725689859999998</v>
          </cell>
          <cell r="AM556">
            <v>-0.28670091497</v>
          </cell>
          <cell r="AN556">
            <v>4.8399341999999998E-3</v>
          </cell>
          <cell r="AO556">
            <v>-0.29209683279999998</v>
          </cell>
          <cell r="AP556">
            <v>-0.29154084917</v>
          </cell>
          <cell r="AQ556">
            <v>7.0884468899999997E-2</v>
          </cell>
          <cell r="AR556">
            <v>7.1162056089999995E-2</v>
          </cell>
          <cell r="AS556">
            <v>1.6109474399999999E-3</v>
          </cell>
          <cell r="AT556">
            <v>6.9273521460000001E-2</v>
          </cell>
          <cell r="AU556">
            <v>6.9551108649999999E-2</v>
          </cell>
          <cell r="AV556">
            <v>-0.18665444597</v>
          </cell>
          <cell r="AX556">
            <v>9.7534139200000005E-3</v>
          </cell>
          <cell r="AY556">
            <v>-0.19640785989000001</v>
          </cell>
          <cell r="BA556">
            <v>-0.19693208594</v>
          </cell>
          <cell r="BB556">
            <v>-0.19609939157</v>
          </cell>
          <cell r="BC556">
            <v>6.4586785300000003E-3</v>
          </cell>
          <cell r="BD556">
            <v>-0.20339076447000001</v>
          </cell>
          <cell r="BE556">
            <v>-0.20255807010000002</v>
          </cell>
          <cell r="BF556">
            <v>0.29133778334999999</v>
          </cell>
          <cell r="BG556">
            <v>9.1457040000000005E-5</v>
          </cell>
          <cell r="BH556">
            <v>0.29121336413999999</v>
          </cell>
          <cell r="BI556">
            <v>-0.83508854172000013</v>
          </cell>
          <cell r="BJ556">
            <v>-0.82589946877999998</v>
          </cell>
          <cell r="BK556">
            <v>-0.83921964572999996</v>
          </cell>
          <cell r="BL556">
            <v>-0.83003422035000007</v>
          </cell>
          <cell r="BM556">
            <v>46.934097999999999</v>
          </cell>
          <cell r="BN556">
            <v>47.205040999999994</v>
          </cell>
          <cell r="BO556">
            <v>536.57054937575003</v>
          </cell>
          <cell r="BP556">
            <v>-99.999372590000007</v>
          </cell>
          <cell r="BQ556">
            <v>2.8372286E-2</v>
          </cell>
          <cell r="BR556">
            <v>-0.19604375645</v>
          </cell>
          <cell r="BS556">
            <v>-0.19351548483</v>
          </cell>
          <cell r="BT556">
            <v>2.0024791989999999E-2</v>
          </cell>
          <cell r="BU556">
            <v>-0.21606854844000001</v>
          </cell>
          <cell r="BV556">
            <v>-0.21354027681999999</v>
          </cell>
          <cell r="BW556">
            <v>0.27537014524999998</v>
          </cell>
          <cell r="BX556">
            <v>1.8110842999999999E-4</v>
          </cell>
          <cell r="BY556">
            <v>0.27524453840000002</v>
          </cell>
        </row>
        <row r="557">
          <cell r="F557" t="str">
            <v>LU2955380311</v>
          </cell>
          <cell r="G557" t="str">
            <v>103030</v>
          </cell>
          <cell r="H557" t="str">
            <v xml:space="preserve"> </v>
          </cell>
          <cell r="J557" t="str">
            <v>Share</v>
          </cell>
          <cell r="K557" t="str">
            <v>FLOE3005</v>
          </cell>
          <cell r="L557" t="str">
            <v>BNP PARIBAS FLEXI I OBLISELECT EURO MAY 2030</v>
          </cell>
          <cell r="M557" t="str">
            <v>Z</v>
          </cell>
          <cell r="N557" t="str">
            <v>D</v>
          </cell>
          <cell r="P557" t="str">
            <v>N</v>
          </cell>
          <cell r="Q557" t="str">
            <v xml:space="preserve"> </v>
          </cell>
          <cell r="T557" t="str">
            <v>No BM</v>
          </cell>
          <cell r="U557" t="str">
            <v>No BM</v>
          </cell>
          <cell r="V557" t="str">
            <v>No BM</v>
          </cell>
          <cell r="W557" t="str">
            <v>EUR</v>
          </cell>
          <cell r="X557" t="str">
            <v>EUR</v>
          </cell>
          <cell r="Y557">
            <v>46142</v>
          </cell>
          <cell r="Z557">
            <v>45784</v>
          </cell>
          <cell r="AA557" t="str">
            <v>April 2026</v>
          </cell>
          <cell r="AB557">
            <v>100.2</v>
          </cell>
          <cell r="AD557">
            <v>91997864.260000005</v>
          </cell>
          <cell r="AE557">
            <v>300404071.87</v>
          </cell>
          <cell r="AF557" t="str">
            <v>300404071.87</v>
          </cell>
          <cell r="AG557">
            <v>1.9452676839999999E-2</v>
          </cell>
          <cell r="AH557">
            <v>2.0253195389999999E-2</v>
          </cell>
          <cell r="AL557">
            <v>-8.8626932899999993E-3</v>
          </cell>
          <cell r="AM557">
            <v>-6.5241622999999997E-3</v>
          </cell>
          <cell r="AQ557">
            <v>1.9452676839999999E-2</v>
          </cell>
          <cell r="AR557">
            <v>2.0253195389999999E-2</v>
          </cell>
          <cell r="AV557">
            <v>-3.8142909E-3</v>
          </cell>
          <cell r="BA557">
            <v>-9.7643377999999999E-4</v>
          </cell>
          <cell r="BB557">
            <v>2.1671436700000002E-3</v>
          </cell>
          <cell r="BF557">
            <v>2.7180263919999999E-2</v>
          </cell>
          <cell r="BK557">
            <v>-0.54069868789000008</v>
          </cell>
          <cell r="BL557">
            <v>-0.18645043179999998</v>
          </cell>
        </row>
        <row r="558">
          <cell r="F558" t="str">
            <v>LU3119390501</v>
          </cell>
          <cell r="G558" t="str">
            <v>103487</v>
          </cell>
          <cell r="H558" t="str">
            <v xml:space="preserve"> </v>
          </cell>
          <cell r="J558" t="str">
            <v>Share</v>
          </cell>
          <cell r="K558" t="str">
            <v>ICUS</v>
          </cell>
          <cell r="L558" t="str">
            <v>BNP PARIBAS INSTICASH USD 1D LVNAV</v>
          </cell>
          <cell r="M558" t="str">
            <v>J</v>
          </cell>
          <cell r="N558" t="str">
            <v>C</v>
          </cell>
          <cell r="P558" t="str">
            <v>N</v>
          </cell>
          <cell r="Q558" t="str">
            <v xml:space="preserve"> </v>
          </cell>
          <cell r="R558" t="str">
            <v>194273</v>
          </cell>
          <cell r="T558" t="str">
            <v>BM BNP Paribas InstiCash USD</v>
          </cell>
          <cell r="U558" t="str">
            <v>US Federal Funds [Effective] (IR)</v>
          </cell>
          <cell r="V558" t="str">
            <v>Official Benchmark</v>
          </cell>
          <cell r="W558" t="str">
            <v>USD</v>
          </cell>
          <cell r="X558" t="str">
            <v>USD</v>
          </cell>
          <cell r="Y558">
            <v>46142</v>
          </cell>
          <cell r="Z558">
            <v>45973</v>
          </cell>
          <cell r="AA558" t="str">
            <v>April 2026</v>
          </cell>
          <cell r="AB558">
            <v>101830.66529999999</v>
          </cell>
          <cell r="AD558">
            <v>529728650.13999999</v>
          </cell>
          <cell r="AE558">
            <v>14787989817.780001</v>
          </cell>
          <cell r="AF558" t="str">
            <v>12606444582.7373</v>
          </cell>
          <cell r="AG558">
            <v>3.1217144800000001E-3</v>
          </cell>
          <cell r="AH558">
            <v>3.17115818E-3</v>
          </cell>
          <cell r="AI558">
            <v>3.03778474E-3</v>
          </cell>
          <cell r="AJ558">
            <v>8.3929740000000027E-5</v>
          </cell>
          <cell r="AK558">
            <v>1.3337343999999998E-4</v>
          </cell>
          <cell r="AL558">
            <v>9.4396503199999995E-3</v>
          </cell>
          <cell r="AM558">
            <v>9.4894054300000003E-3</v>
          </cell>
          <cell r="AN558">
            <v>9.1410666499999998E-3</v>
          </cell>
          <cell r="AO558">
            <v>2.9858366999999976E-4</v>
          </cell>
          <cell r="AP558">
            <v>3.4833878000000047E-4</v>
          </cell>
          <cell r="AQ558">
            <v>3.1217144800000001E-3</v>
          </cell>
          <cell r="AR558">
            <v>3.17115818E-3</v>
          </cell>
          <cell r="AS558">
            <v>3.03778474E-3</v>
          </cell>
          <cell r="AT558">
            <v>8.3929740000000027E-5</v>
          </cell>
          <cell r="AU558">
            <v>1.3337343999999998E-4</v>
          </cell>
          <cell r="BA558">
            <v>1.2639510160000001E-2</v>
          </cell>
          <cell r="BB558">
            <v>1.2689422989999999E-2</v>
          </cell>
          <cell r="BC558">
            <v>1.220661998E-2</v>
          </cell>
          <cell r="BD558">
            <v>4.3289018000000103E-4</v>
          </cell>
          <cell r="BE558">
            <v>4.8280300999999949E-4</v>
          </cell>
        </row>
        <row r="559">
          <cell r="F559" t="str">
            <v>FR001400GJT7</v>
          </cell>
          <cell r="G559" t="str">
            <v>101790</v>
          </cell>
          <cell r="H559" t="str">
            <v xml:space="preserve"> </v>
          </cell>
          <cell r="J559" t="str">
            <v>Share</v>
          </cell>
          <cell r="K559" t="str">
            <v>GEN100</v>
          </cell>
          <cell r="L559" t="str">
            <v>GENIUS 100 CROSS ASSET</v>
          </cell>
          <cell r="M559" t="str">
            <v>I</v>
          </cell>
          <cell r="N559" t="str">
            <v>C</v>
          </cell>
          <cell r="P559" t="str">
            <v>N</v>
          </cell>
          <cell r="Q559" t="str">
            <v xml:space="preserve"> </v>
          </cell>
          <cell r="T559" t="str">
            <v>No BM</v>
          </cell>
          <cell r="U559" t="str">
            <v>No BM</v>
          </cell>
          <cell r="V559" t="str">
            <v>No BM</v>
          </cell>
          <cell r="W559" t="str">
            <v>EUR</v>
          </cell>
          <cell r="X559" t="str">
            <v>EUR</v>
          </cell>
          <cell r="Y559">
            <v>46142</v>
          </cell>
          <cell r="Z559">
            <v>45076</v>
          </cell>
          <cell r="AA559" t="str">
            <v>April 2026</v>
          </cell>
          <cell r="AB559">
            <v>90.86</v>
          </cell>
          <cell r="AD559">
            <v>73662403.340000004</v>
          </cell>
          <cell r="AE559">
            <v>73662403.340000004</v>
          </cell>
          <cell r="AF559" t="str">
            <v>73662403.34</v>
          </cell>
          <cell r="AG559">
            <v>3.31272085E-3</v>
          </cell>
          <cell r="AH559">
            <v>4.0042770500000003E-3</v>
          </cell>
          <cell r="AL559">
            <v>-2.4479278510000001E-2</v>
          </cell>
          <cell r="AM559">
            <v>-2.2463251439999998E-2</v>
          </cell>
          <cell r="AQ559">
            <v>3.31272085E-3</v>
          </cell>
          <cell r="AR559">
            <v>4.0042770500000003E-3</v>
          </cell>
          <cell r="AV559">
            <v>-3.7703876300000001E-2</v>
          </cell>
          <cell r="BA559">
            <v>-2.016607355E-2</v>
          </cell>
          <cell r="BB559">
            <v>-1.7420461469999999E-2</v>
          </cell>
          <cell r="BF559">
            <v>4.9502902479999999E-2</v>
          </cell>
          <cell r="BK559">
            <v>-1.06977405689</v>
          </cell>
          <cell r="BL559">
            <v>-0.90400381246000006</v>
          </cell>
          <cell r="BR559">
            <v>-3.7907666239999999E-2</v>
          </cell>
          <cell r="BS559">
            <v>-2.982455086E-2</v>
          </cell>
          <cell r="BW559">
            <v>5.0437202610000002E-2</v>
          </cell>
        </row>
        <row r="560">
          <cell r="F560" t="str">
            <v>LU3086262964</v>
          </cell>
          <cell r="G560" t="str">
            <v>103748</v>
          </cell>
          <cell r="H560" t="str">
            <v xml:space="preserve"> </v>
          </cell>
          <cell r="J560" t="str">
            <v>Share</v>
          </cell>
          <cell r="K560" t="str">
            <v>EEAT7</v>
          </cell>
          <cell r="L560" t="str">
            <v>BNP PARIBAS EASY JPM Tilted EMU Government Bond IG 7-10Y</v>
          </cell>
          <cell r="M560" t="str">
            <v>Track Classic</v>
          </cell>
          <cell r="N560" t="str">
            <v>C</v>
          </cell>
          <cell r="P560" t="str">
            <v>N</v>
          </cell>
          <cell r="Q560" t="str">
            <v xml:space="preserve"> </v>
          </cell>
          <cell r="R560" t="str">
            <v>266368</v>
          </cell>
          <cell r="T560" t="str">
            <v>BM BNP PARIBAS EASY JPM Tilted EMU Government Bond IG 7-10Y [44873]</v>
          </cell>
          <cell r="U560" t="str">
            <v>J.P. Morgan Tilted EMU Government Bond IG 7-10 Year (EUR) RI</v>
          </cell>
          <cell r="V560" t="str">
            <v>Official Benchmark</v>
          </cell>
          <cell r="W560" t="str">
            <v>EUR</v>
          </cell>
          <cell r="X560" t="str">
            <v>EUR</v>
          </cell>
          <cell r="Y560">
            <v>46142</v>
          </cell>
          <cell r="Z560">
            <v>45932</v>
          </cell>
          <cell r="AA560" t="str">
            <v>April 2026</v>
          </cell>
          <cell r="AB560">
            <v>99.48</v>
          </cell>
          <cell r="AD560">
            <v>994.8</v>
          </cell>
          <cell r="AE560">
            <v>12939414.17</v>
          </cell>
          <cell r="AF560" t="str">
            <v>12939414.17</v>
          </cell>
          <cell r="AG560">
            <v>4.1993055000000001E-3</v>
          </cell>
          <cell r="AH560">
            <v>4.6537710000000001E-3</v>
          </cell>
          <cell r="AI560">
            <v>4.9133944900000004E-3</v>
          </cell>
          <cell r="AJ560">
            <v>-7.1408899000000026E-4</v>
          </cell>
          <cell r="AK560">
            <v>-2.5962349000000027E-4</v>
          </cell>
          <cell r="AL560">
            <v>-1.4346861129999999E-2</v>
          </cell>
          <cell r="AM560">
            <v>-1.3009482229999999E-2</v>
          </cell>
          <cell r="AN560">
            <v>-1.2526642940000001E-2</v>
          </cell>
          <cell r="AO560">
            <v>-1.8202181899999986E-3</v>
          </cell>
          <cell r="AP560">
            <v>-4.8283928999999851E-4</v>
          </cell>
          <cell r="AQ560">
            <v>4.1993055000000001E-3</v>
          </cell>
          <cell r="AR560">
            <v>4.6537710000000001E-3</v>
          </cell>
          <cell r="AS560">
            <v>4.9133944900000004E-3</v>
          </cell>
          <cell r="AT560">
            <v>-7.1408899000000026E-4</v>
          </cell>
          <cell r="AU560">
            <v>-2.5962349000000027E-4</v>
          </cell>
          <cell r="AV560">
            <v>-1.444451049E-2</v>
          </cell>
          <cell r="AX560">
            <v>-1.091626257E-2</v>
          </cell>
          <cell r="AY560">
            <v>-3.5282479199999998E-3</v>
          </cell>
          <cell r="BA560">
            <v>-6.5014830600000004E-3</v>
          </cell>
          <cell r="BB560">
            <v>-4.7042966500000002E-3</v>
          </cell>
          <cell r="BC560">
            <v>-4.0183272800000001E-3</v>
          </cell>
          <cell r="BD560">
            <v>-2.4831557800000003E-3</v>
          </cell>
          <cell r="BE560">
            <v>-6.8596937000000007E-4</v>
          </cell>
        </row>
        <row r="561">
          <cell r="F561" t="str">
            <v>LU1721429402</v>
          </cell>
          <cell r="G561" t="str">
            <v>42024</v>
          </cell>
          <cell r="H561" t="str">
            <v xml:space="preserve"> </v>
          </cell>
          <cell r="J561" t="str">
            <v>Share</v>
          </cell>
          <cell r="K561" t="str">
            <v>PSMFO</v>
          </cell>
          <cell r="L561" t="str">
            <v>BNP Paribas Funds SMaRT Food</v>
          </cell>
          <cell r="M561" t="str">
            <v>Classic USD</v>
          </cell>
          <cell r="N561" t="str">
            <v>C</v>
          </cell>
          <cell r="P561" t="str">
            <v>N</v>
          </cell>
          <cell r="Q561" t="str">
            <v xml:space="preserve"> </v>
          </cell>
          <cell r="R561" t="str">
            <v>195596</v>
          </cell>
          <cell r="T561" t="str">
            <v>BM PARVEST SMART FOOD</v>
          </cell>
          <cell r="U561" t="str">
            <v>MSCI AC World (EUR) NR</v>
          </cell>
          <cell r="V561" t="str">
            <v>Official Benchmark</v>
          </cell>
          <cell r="W561" t="str">
            <v>USD</v>
          </cell>
          <cell r="X561" t="str">
            <v>EUR</v>
          </cell>
          <cell r="Y561">
            <v>46142</v>
          </cell>
          <cell r="Z561">
            <v>43174</v>
          </cell>
          <cell r="AA561" t="str">
            <v>April 2026</v>
          </cell>
          <cell r="AB561">
            <v>106.51</v>
          </cell>
          <cell r="AD561">
            <v>1567762.47</v>
          </cell>
          <cell r="AE561">
            <v>480047401.17000002</v>
          </cell>
          <cell r="AF561" t="str">
            <v>480047401.17</v>
          </cell>
          <cell r="AG561">
            <v>2.6701368810000001E-2</v>
          </cell>
          <cell r="AH561">
            <v>2.8547464809999999E-2</v>
          </cell>
          <cell r="AI561">
            <v>0.101735135</v>
          </cell>
          <cell r="AJ561">
            <v>-7.5033766190000004E-2</v>
          </cell>
          <cell r="AK561">
            <v>-7.3187670189999998E-2</v>
          </cell>
          <cell r="AL561">
            <v>-3.5148111240000002E-2</v>
          </cell>
          <cell r="AM561">
            <v>-2.9928562580000002E-2</v>
          </cell>
          <cell r="AN561">
            <v>3.5757450029999999E-2</v>
          </cell>
          <cell r="AO561">
            <v>-7.090556127E-2</v>
          </cell>
          <cell r="AP561">
            <v>-6.5686012609999997E-2</v>
          </cell>
          <cell r="AQ561">
            <v>2.6701368810000001E-2</v>
          </cell>
          <cell r="AR561">
            <v>2.8547464809999999E-2</v>
          </cell>
          <cell r="AS561">
            <v>0.101735135</v>
          </cell>
          <cell r="AT561">
            <v>-7.5033766190000004E-2</v>
          </cell>
          <cell r="AU561">
            <v>-7.3187670189999998E-2</v>
          </cell>
          <cell r="AV561">
            <v>1.389814374E-2</v>
          </cell>
          <cell r="AX561">
            <v>7.7472882770000001E-2</v>
          </cell>
          <cell r="AY561">
            <v>-6.3574739029999994E-2</v>
          </cell>
          <cell r="BA561">
            <v>-2.373968836E-2</v>
          </cell>
          <cell r="BB561">
            <v>-1.6694761169999999E-2</v>
          </cell>
          <cell r="BC561">
            <v>6.6461833509999999E-2</v>
          </cell>
          <cell r="BD561">
            <v>-9.0201521869999995E-2</v>
          </cell>
          <cell r="BE561">
            <v>-8.3156594680000001E-2</v>
          </cell>
          <cell r="BF561">
            <v>0.13678961508000001</v>
          </cell>
          <cell r="BG561">
            <v>0.1188768179</v>
          </cell>
          <cell r="BH561">
            <v>0.12134101613000001</v>
          </cell>
          <cell r="BI561">
            <v>-2.2581780141399999</v>
          </cell>
          <cell r="BJ561">
            <v>-2.08232482348</v>
          </cell>
          <cell r="BK561">
            <v>-0.67259675042</v>
          </cell>
          <cell r="BL561">
            <v>-0.51721376694999999</v>
          </cell>
          <cell r="BM561">
            <v>-21.291494999999998</v>
          </cell>
          <cell r="BN561">
            <v>-19.200091999999998</v>
          </cell>
          <cell r="BO561">
            <v>0.64038915073000002</v>
          </cell>
          <cell r="BP561">
            <v>-16.599758098999999</v>
          </cell>
          <cell r="BQ561">
            <v>0.30972482700999998</v>
          </cell>
          <cell r="BR561">
            <v>-1.6891268229999999E-2</v>
          </cell>
          <cell r="BS561">
            <v>4.8383281599999996E-3</v>
          </cell>
          <cell r="BT561">
            <v>0.30997772024999998</v>
          </cell>
          <cell r="BU561">
            <v>-0.32686898847999996</v>
          </cell>
          <cell r="BV561">
            <v>-0.30513939208999996</v>
          </cell>
          <cell r="BW561">
            <v>0.13410770792000001</v>
          </cell>
          <cell r="BX561">
            <v>0.11463130279</v>
          </cell>
          <cell r="BY561">
            <v>0.11273960481</v>
          </cell>
        </row>
        <row r="562">
          <cell r="F562" t="str">
            <v>FR001400H0M1</v>
          </cell>
          <cell r="G562" t="str">
            <v>101593</v>
          </cell>
          <cell r="H562" t="str">
            <v xml:space="preserve"> </v>
          </cell>
          <cell r="J562" t="str">
            <v>Share</v>
          </cell>
          <cell r="K562" t="str">
            <v>MU3436</v>
          </cell>
          <cell r="L562" t="str">
            <v>MULTIPAR BNP PARIBAS HORIZON 2034-2036</v>
          </cell>
          <cell r="M562" t="str">
            <v>RE G</v>
          </cell>
          <cell r="N562" t="str">
            <v>C</v>
          </cell>
          <cell r="P562" t="str">
            <v>N</v>
          </cell>
          <cell r="Q562" t="str">
            <v xml:space="preserve"> </v>
          </cell>
          <cell r="R562" t="str">
            <v>266540</v>
          </cell>
          <cell r="T562" t="str">
            <v>BM MULTIPAR BNP PARIBAS HORIZON 2034-2036 [43583]</v>
          </cell>
          <cell r="U562" t="str">
            <v>32.5% MSCI AC World (EUR) NR + 24.5% Bloomberg Euro Aggregate (EUR) RI + 18% Bloomberg Euro Aggregate 1-5 Years (EUR) RI + 8% MSCI Europe (EUR) NR + 8% Cash Index Euro Short Term Rate (EUR) RI 365 Days + 6% ICE BofA Euro High Yield Constrained (EUR) RI + 3% MSCI EMU Micro cap (EUR) NR</v>
          </cell>
          <cell r="V562" t="str">
            <v>Official Benchmark</v>
          </cell>
          <cell r="W562" t="str">
            <v>EUR</v>
          </cell>
          <cell r="X562" t="str">
            <v>EUR</v>
          </cell>
          <cell r="Y562">
            <v>46112</v>
          </cell>
          <cell r="Z562">
            <v>45063</v>
          </cell>
          <cell r="AA562" t="str">
            <v>March 2026</v>
          </cell>
          <cell r="AB562">
            <v>11.843299999999999</v>
          </cell>
          <cell r="AD562">
            <v>35.53</v>
          </cell>
          <cell r="AE562">
            <v>92925345.040000007</v>
          </cell>
          <cell r="AF562" t="str">
            <v>92925345.04</v>
          </cell>
          <cell r="AG562">
            <v>-4.3089378339999998E-2</v>
          </cell>
          <cell r="AH562">
            <v>-4.2586675060000002E-2</v>
          </cell>
          <cell r="AI562">
            <v>-3.4284207779999999E-2</v>
          </cell>
          <cell r="AJ562">
            <v>-8.8051705599999988E-3</v>
          </cell>
          <cell r="AK562">
            <v>-8.3024672800000032E-3</v>
          </cell>
          <cell r="AL562">
            <v>-1.16829254E-2</v>
          </cell>
          <cell r="AM562">
            <v>-1.022415688E-2</v>
          </cell>
          <cell r="AN562">
            <v>-9.4594869399999993E-3</v>
          </cell>
          <cell r="AO562">
            <v>-2.2234384600000011E-3</v>
          </cell>
          <cell r="AP562">
            <v>-7.6466994000000052E-4</v>
          </cell>
          <cell r="AQ562">
            <v>-1.16829254E-2</v>
          </cell>
          <cell r="AR562">
            <v>-1.022415688E-2</v>
          </cell>
          <cell r="AS562">
            <v>-9.4594869399999993E-3</v>
          </cell>
          <cell r="AT562">
            <v>-2.2234384600000011E-3</v>
          </cell>
          <cell r="AU562">
            <v>-7.6466994000000052E-4</v>
          </cell>
          <cell r="AV562">
            <v>1.2827858690000001E-2</v>
          </cell>
          <cell r="AX562">
            <v>8.9416927999999996E-3</v>
          </cell>
          <cell r="AY562">
            <v>3.8861658900000012E-3</v>
          </cell>
          <cell r="BA562">
            <v>-1.16829254E-2</v>
          </cell>
          <cell r="BB562">
            <v>-1.022415688E-2</v>
          </cell>
          <cell r="BC562">
            <v>-9.4594869399999993E-3</v>
          </cell>
          <cell r="BD562">
            <v>-2.2234384600000011E-3</v>
          </cell>
          <cell r="BE562">
            <v>-7.6466994000000052E-4</v>
          </cell>
          <cell r="BF562">
            <v>4.9969581280000001E-2</v>
          </cell>
          <cell r="BG562">
            <v>4.4222633509999998E-2</v>
          </cell>
          <cell r="BH562">
            <v>1.1176636869999999E-2</v>
          </cell>
          <cell r="BI562">
            <v>0.51358614134000002</v>
          </cell>
          <cell r="BJ562">
            <v>1.0404517421499999</v>
          </cell>
          <cell r="BK562">
            <v>0.68446274617000002</v>
          </cell>
          <cell r="BL562">
            <v>0.80239381955999989</v>
          </cell>
          <cell r="BM562">
            <v>0.27696600000000005</v>
          </cell>
          <cell r="BN562">
            <v>0.87663700000000011</v>
          </cell>
          <cell r="BO562">
            <v>1.10644373949</v>
          </cell>
          <cell r="BP562">
            <v>5.5420111000000001E-2</v>
          </cell>
          <cell r="BQ562">
            <v>0.95881860938999997</v>
          </cell>
          <cell r="BR562">
            <v>7.6996526199999998E-2</v>
          </cell>
          <cell r="BS562">
            <v>8.3049202530000005E-2</v>
          </cell>
          <cell r="BW562">
            <v>8.4190189679999999E-2</v>
          </cell>
        </row>
        <row r="563">
          <cell r="F563" t="str">
            <v>FR001400ON27</v>
          </cell>
          <cell r="G563" t="str">
            <v>286</v>
          </cell>
          <cell r="H563" t="str">
            <v xml:space="preserve"> </v>
          </cell>
          <cell r="J563" t="str">
            <v>Share</v>
          </cell>
          <cell r="K563" t="str">
            <v>LACT</v>
          </cell>
          <cell r="L563" t="str">
            <v>LACTALIS DIVERSIFIE</v>
          </cell>
          <cell r="M563" t="str">
            <v>Classique</v>
          </cell>
          <cell r="N563" t="str">
            <v>C</v>
          </cell>
          <cell r="P563" t="str">
            <v>N</v>
          </cell>
          <cell r="Q563" t="str">
            <v xml:space="preserve"> </v>
          </cell>
          <cell r="R563" t="str">
            <v>194062</v>
          </cell>
          <cell r="T563" t="str">
            <v>BM LACT DIVERSIFIE [2103]</v>
          </cell>
          <cell r="U563" t="str">
            <v>15% MSCI World (EUR) NR + 15% MSCI Europe (EUR) NR + 10% MSCI Emerging Markets (EUR) NR + 17.5% Bloomberg Euro Aggregate (EUR) RI + 17.5% Bloomberg Euro Aggregate 3-5 Years (EUR) RI + 10% €STR Capitalized + 3% + 5% €STR Capitalized Capped 1% + 10% €STR Capitalized</v>
          </cell>
          <cell r="V563" t="str">
            <v>Official Benchmark</v>
          </cell>
          <cell r="W563" t="str">
            <v>EUR</v>
          </cell>
          <cell r="X563" t="str">
            <v>EUR</v>
          </cell>
          <cell r="Y563">
            <v>46142</v>
          </cell>
          <cell r="Z563">
            <v>34334</v>
          </cell>
          <cell r="AA563" t="str">
            <v>April 2026</v>
          </cell>
          <cell r="AB563">
            <v>6.5301999999999998</v>
          </cell>
          <cell r="AD563">
            <v>137387776.88999999</v>
          </cell>
          <cell r="AE563">
            <v>137387776.88999999</v>
          </cell>
          <cell r="AF563" t="str">
            <v>137387776.89</v>
          </cell>
          <cell r="AG563">
            <v>3.5208699929999997E-2</v>
          </cell>
          <cell r="AH563">
            <v>3.5312163119999997E-2</v>
          </cell>
          <cell r="AI563">
            <v>3.4217886670000003E-2</v>
          </cell>
          <cell r="AJ563">
            <v>9.9081325999999387E-4</v>
          </cell>
          <cell r="AK563">
            <v>1.0942764499999938E-3</v>
          </cell>
          <cell r="AL563">
            <v>1.391174735E-2</v>
          </cell>
          <cell r="AM563">
            <v>1.4215800299999999E-2</v>
          </cell>
          <cell r="AN563">
            <v>1.446426615E-2</v>
          </cell>
          <cell r="AO563">
            <v>-5.5251880000000038E-4</v>
          </cell>
          <cell r="AP563">
            <v>-2.4846585000000074E-4</v>
          </cell>
          <cell r="AQ563">
            <v>3.5208699929999997E-2</v>
          </cell>
          <cell r="AR563">
            <v>3.5312163119999997E-2</v>
          </cell>
          <cell r="AS563">
            <v>3.4217886670000003E-2</v>
          </cell>
          <cell r="AT563">
            <v>9.9081325999999387E-4</v>
          </cell>
          <cell r="AU563">
            <v>1.0942764499999938E-3</v>
          </cell>
          <cell r="AV563">
            <v>3.635873102E-2</v>
          </cell>
          <cell r="AX563">
            <v>3.4443086739999997E-2</v>
          </cell>
          <cell r="AY563">
            <v>1.9156442800000034E-3</v>
          </cell>
          <cell r="BA563">
            <v>3.4208609170000001E-2</v>
          </cell>
          <cell r="BB563">
            <v>3.4622074060000001E-2</v>
          </cell>
          <cell r="BC563">
            <v>3.1210472489999998E-2</v>
          </cell>
          <cell r="BD563">
            <v>2.9981366800000027E-3</v>
          </cell>
          <cell r="BE563">
            <v>3.4116015700000023E-3</v>
          </cell>
          <cell r="BF563">
            <v>5.144411435E-2</v>
          </cell>
          <cell r="BG563">
            <v>4.572935853E-2</v>
          </cell>
          <cell r="BH563">
            <v>8.7785596100000002E-3</v>
          </cell>
          <cell r="BI563">
            <v>1.56199792214</v>
          </cell>
          <cell r="BJ563">
            <v>1.7110257321100002</v>
          </cell>
          <cell r="BK563">
            <v>1.7538775447900001</v>
          </cell>
          <cell r="BL563">
            <v>1.7792793606400001</v>
          </cell>
          <cell r="BM563">
            <v>0.52412400000000003</v>
          </cell>
          <cell r="BN563">
            <v>0.65927199999999997</v>
          </cell>
          <cell r="BO563">
            <v>1.1143174678699999</v>
          </cell>
          <cell r="BP563">
            <v>0.21795344599999997</v>
          </cell>
          <cell r="BQ563">
            <v>0.98115293194000008</v>
          </cell>
          <cell r="BR563">
            <v>0.12477177993999999</v>
          </cell>
          <cell r="BS563">
            <v>0.12614028502999999</v>
          </cell>
          <cell r="BT563">
            <v>0.11075585705</v>
          </cell>
          <cell r="BU563">
            <v>1.401592288999999E-2</v>
          </cell>
          <cell r="BV563">
            <v>1.538442797999999E-2</v>
          </cell>
          <cell r="BW563">
            <v>4.6515650569999997E-2</v>
          </cell>
          <cell r="BX563">
            <v>4.2053261809999999E-2</v>
          </cell>
          <cell r="BY563">
            <v>8.0677808299999994E-3</v>
          </cell>
        </row>
        <row r="564">
          <cell r="F564" t="str">
            <v>LU1481201025</v>
          </cell>
          <cell r="G564" t="str">
            <v>41057</v>
          </cell>
          <cell r="H564" t="str">
            <v xml:space="preserve"> </v>
          </cell>
          <cell r="J564" t="str">
            <v>Share</v>
          </cell>
          <cell r="K564" t="str">
            <v>EEQLVEU</v>
          </cell>
          <cell r="L564" t="str">
            <v>BNP PARIBAS EASY Low Vol Europe</v>
          </cell>
          <cell r="M564" t="str">
            <v>UCITS ETF</v>
          </cell>
          <cell r="N564" t="str">
            <v>D</v>
          </cell>
          <cell r="P564" t="str">
            <v>N</v>
          </cell>
          <cell r="Q564" t="str">
            <v xml:space="preserve"> </v>
          </cell>
          <cell r="R564" t="str">
            <v>203536</v>
          </cell>
          <cell r="T564" t="str">
            <v>BM BNP PARIBAS EASY Low Vol Europe [15905]</v>
          </cell>
          <cell r="U564" t="str">
            <v>BNP Paribas Low Vol Europe (EUR) NR</v>
          </cell>
          <cell r="V564" t="str">
            <v>Official Benchmark</v>
          </cell>
          <cell r="W564" t="str">
            <v>EUR</v>
          </cell>
          <cell r="X564" t="str">
            <v>EUR</v>
          </cell>
          <cell r="Y564">
            <v>46142</v>
          </cell>
          <cell r="Z564">
            <v>42766</v>
          </cell>
          <cell r="AA564" t="str">
            <v>April 2026</v>
          </cell>
          <cell r="AB564">
            <v>161.99789999999999</v>
          </cell>
          <cell r="AD564">
            <v>1081660.01</v>
          </cell>
          <cell r="AE564">
            <v>62140282.170000002</v>
          </cell>
          <cell r="AF564" t="str">
            <v>62140282.17</v>
          </cell>
          <cell r="AG564">
            <v>4.4349151949999999E-2</v>
          </cell>
          <cell r="AH564">
            <v>4.4607402839999998E-2</v>
          </cell>
          <cell r="AI564">
            <v>4.442444659E-2</v>
          </cell>
          <cell r="AJ564">
            <v>-7.5294640000000967E-5</v>
          </cell>
          <cell r="AK564">
            <v>1.8295624999999788E-4</v>
          </cell>
          <cell r="AL564">
            <v>2.476442429E-2</v>
          </cell>
          <cell r="AM564">
            <v>2.5524552490000001E-2</v>
          </cell>
          <cell r="AN564">
            <v>2.5017644700000001E-2</v>
          </cell>
          <cell r="AO564">
            <v>-2.5322041000000114E-4</v>
          </cell>
          <cell r="AP564">
            <v>5.0690779000000033E-4</v>
          </cell>
          <cell r="AQ564">
            <v>4.4349151949999999E-2</v>
          </cell>
          <cell r="AR564">
            <v>4.4607402839999998E-2</v>
          </cell>
          <cell r="AS564">
            <v>4.442444659E-2</v>
          </cell>
          <cell r="AT564">
            <v>-7.5294640000000967E-5</v>
          </cell>
          <cell r="AU564">
            <v>1.8295624999999788E-4</v>
          </cell>
          <cell r="AV564">
            <v>7.0058407660000002E-2</v>
          </cell>
          <cell r="AX564">
            <v>7.043572964E-2</v>
          </cell>
          <cell r="AY564">
            <v>-3.7732197999999773E-4</v>
          </cell>
          <cell r="BA564">
            <v>4.3471187529999997E-2</v>
          </cell>
          <cell r="BB564">
            <v>4.450306842E-2</v>
          </cell>
          <cell r="BC564">
            <v>4.3721814239999997E-2</v>
          </cell>
          <cell r="BD564">
            <v>-2.5062671000000009E-4</v>
          </cell>
          <cell r="BE564">
            <v>7.8125418000000307E-4</v>
          </cell>
          <cell r="BF564">
            <v>0.1200850901</v>
          </cell>
          <cell r="BG564">
            <v>0.11973178722</v>
          </cell>
          <cell r="BH564">
            <v>5.1554528000000003E-4</v>
          </cell>
          <cell r="BI564">
            <v>-1.7513786582599999</v>
          </cell>
          <cell r="BJ564">
            <v>4.4764664300900003</v>
          </cell>
          <cell r="BK564">
            <v>0.63264292678</v>
          </cell>
          <cell r="BL564">
            <v>0.65933804568999999</v>
          </cell>
          <cell r="BM564">
            <v>-0.11602400000000002</v>
          </cell>
          <cell r="BN564">
            <v>0.214167</v>
          </cell>
          <cell r="BO564">
            <v>1.00294594189</v>
          </cell>
          <cell r="BP564">
            <v>-0.110534481</v>
          </cell>
          <cell r="BQ564">
            <v>0.99999034031</v>
          </cell>
          <cell r="BR564">
            <v>9.7152246619999993E-2</v>
          </cell>
          <cell r="BS564">
            <v>0.10045034987</v>
          </cell>
          <cell r="BT564">
            <v>9.8230614140000005E-2</v>
          </cell>
          <cell r="BU564">
            <v>-1.078367520000012E-3</v>
          </cell>
          <cell r="BV564">
            <v>2.2197357299999915E-3</v>
          </cell>
          <cell r="BW564">
            <v>0.1091562824</v>
          </cell>
          <cell r="BX564">
            <v>0.10878399865000001</v>
          </cell>
          <cell r="BY564">
            <v>5.3577397000000005E-4</v>
          </cell>
        </row>
        <row r="565">
          <cell r="F565" t="str">
            <v>BE6311066524</v>
          </cell>
          <cell r="G565" t="str">
            <v>42508</v>
          </cell>
          <cell r="H565" t="str">
            <v xml:space="preserve"> </v>
          </cell>
          <cell r="J565" t="str">
            <v>Share</v>
          </cell>
          <cell r="K565" t="str">
            <v>SERBO</v>
          </cell>
          <cell r="L565" t="str">
            <v>BNPPF S-FUND BONDS OPPORTUNITIES</v>
          </cell>
          <cell r="M565" t="str">
            <v>S</v>
          </cell>
          <cell r="N565" t="str">
            <v>D</v>
          </cell>
          <cell r="P565" t="str">
            <v>N</v>
          </cell>
          <cell r="Q565" t="str">
            <v xml:space="preserve"> </v>
          </cell>
          <cell r="R565" t="str">
            <v>200857</v>
          </cell>
          <cell r="T565" t="str">
            <v>BM BNPPF SERENITY BONDS OPPORTUNITIES</v>
          </cell>
          <cell r="U565" t="str">
            <v>Bloomberg Global Aggregate Unhedged (USD) RI</v>
          </cell>
          <cell r="V565" t="str">
            <v>Official Benchmark</v>
          </cell>
          <cell r="W565" t="str">
            <v>EUR</v>
          </cell>
          <cell r="X565" t="str">
            <v>EUR</v>
          </cell>
          <cell r="Y565">
            <v>46142</v>
          </cell>
          <cell r="Z565">
            <v>43654</v>
          </cell>
          <cell r="AA565" t="str">
            <v>April 2026</v>
          </cell>
          <cell r="AB565">
            <v>91.5</v>
          </cell>
          <cell r="AD565">
            <v>40578398.549999997</v>
          </cell>
          <cell r="AE565">
            <v>41076253.43</v>
          </cell>
          <cell r="AF565" t="str">
            <v>41076253.43</v>
          </cell>
          <cell r="AG565">
            <v>9.3677701699999994E-3</v>
          </cell>
          <cell r="AH565">
            <v>1.01653075E-2</v>
          </cell>
          <cell r="AI565">
            <v>-5.5365577900000004E-3</v>
          </cell>
          <cell r="AJ565">
            <v>1.490432796E-2</v>
          </cell>
          <cell r="AK565">
            <v>1.5701865289999999E-2</v>
          </cell>
          <cell r="AL565">
            <v>-6.8704500699999999E-3</v>
          </cell>
          <cell r="AM565">
            <v>-4.5138882800000004E-3</v>
          </cell>
          <cell r="AN565">
            <v>6.3507257500000002E-3</v>
          </cell>
          <cell r="AO565">
            <v>-1.322117582E-2</v>
          </cell>
          <cell r="AP565">
            <v>-1.0864614030000001E-2</v>
          </cell>
          <cell r="AQ565">
            <v>9.3677701699999994E-3</v>
          </cell>
          <cell r="AR565">
            <v>1.01653075E-2</v>
          </cell>
          <cell r="AS565">
            <v>-5.5365577900000004E-3</v>
          </cell>
          <cell r="AT565">
            <v>1.490432796E-2</v>
          </cell>
          <cell r="AU565">
            <v>1.5701865289999999E-2</v>
          </cell>
          <cell r="AV565">
            <v>-1.8389648000000001E-3</v>
          </cell>
          <cell r="AX565">
            <v>-9.6290133800000007E-3</v>
          </cell>
          <cell r="AY565">
            <v>7.7900485800000002E-3</v>
          </cell>
          <cell r="BA565">
            <v>-1.6237279199999999E-3</v>
          </cell>
          <cell r="BB565">
            <v>1.5357972899999999E-3</v>
          </cell>
          <cell r="BC565">
            <v>2.7932516999999999E-3</v>
          </cell>
          <cell r="BD565">
            <v>-4.4169796199999998E-3</v>
          </cell>
          <cell r="BE565">
            <v>-1.25745441E-3</v>
          </cell>
          <cell r="BF565">
            <v>1.9669645520000001E-2</v>
          </cell>
          <cell r="BG565">
            <v>3.2875371989999999E-2</v>
          </cell>
          <cell r="BH565">
            <v>3.1841608069999999E-2</v>
          </cell>
          <cell r="BI565">
            <v>4.7505191600000003E-2</v>
          </cell>
          <cell r="BJ565">
            <v>0.35330482520000001</v>
          </cell>
          <cell r="BK565">
            <v>-0.36154323366000002</v>
          </cell>
          <cell r="BL565">
            <v>0.13324570257999999</v>
          </cell>
          <cell r="BM565">
            <v>-0.53155399999999997</v>
          </cell>
          <cell r="BN565">
            <v>0.44797500000000001</v>
          </cell>
          <cell r="BO565">
            <v>0.21159001068</v>
          </cell>
          <cell r="BP565">
            <v>1.1365469130000001</v>
          </cell>
          <cell r="BQ565">
            <v>0.12506581156000002</v>
          </cell>
          <cell r="BR565">
            <v>2.1166731750000001E-2</v>
          </cell>
          <cell r="BS565">
            <v>3.102579506E-2</v>
          </cell>
          <cell r="BT565">
            <v>-6.2828976599999999E-3</v>
          </cell>
          <cell r="BU565">
            <v>2.7449629410000002E-2</v>
          </cell>
          <cell r="BV565">
            <v>3.7308692720000002E-2</v>
          </cell>
          <cell r="BW565">
            <v>1.9112729120000001E-2</v>
          </cell>
          <cell r="BX565">
            <v>3.7301764110000003E-2</v>
          </cell>
          <cell r="BY565">
            <v>3.1458335640000001E-2</v>
          </cell>
        </row>
        <row r="566">
          <cell r="F566" t="str">
            <v>LU2572686082</v>
          </cell>
          <cell r="G566" t="str">
            <v>101692</v>
          </cell>
          <cell r="H566" t="str">
            <v xml:space="preserve"> </v>
          </cell>
          <cell r="J566" t="str">
            <v>Share</v>
          </cell>
          <cell r="K566" t="str">
            <v>PGCB</v>
          </cell>
          <cell r="L566" t="str">
            <v>BNP Paribas Funds Sustainable Global Corporate Bond</v>
          </cell>
          <cell r="M566" t="str">
            <v>I EUR</v>
          </cell>
          <cell r="N566" t="str">
            <v>C</v>
          </cell>
          <cell r="P566" t="str">
            <v>N</v>
          </cell>
          <cell r="Q566" t="str">
            <v xml:space="preserve"> </v>
          </cell>
          <cell r="R566" t="str">
            <v>192357</v>
          </cell>
          <cell r="T566" t="str">
            <v>BM BNP Paribas Funds Sustainable Global Corporate Bond [3710]</v>
          </cell>
          <cell r="U566" t="str">
            <v>50% Bloomberg US Corporate (USD) RI + 50% Bloomberg Euro Aggregate Corporate (hedged in USD) RI</v>
          </cell>
          <cell r="V566" t="str">
            <v>Official Benchmark</v>
          </cell>
          <cell r="W566" t="str">
            <v>EUR</v>
          </cell>
          <cell r="X566" t="str">
            <v>USD</v>
          </cell>
          <cell r="Y566">
            <v>46142</v>
          </cell>
          <cell r="Z566">
            <v>45247</v>
          </cell>
          <cell r="AA566" t="str">
            <v>April 2026</v>
          </cell>
          <cell r="AB566">
            <v>179.66</v>
          </cell>
          <cell r="AD566">
            <v>1569885.17</v>
          </cell>
          <cell r="AE566">
            <v>334984543.94999999</v>
          </cell>
          <cell r="AF566" t="str">
            <v>285567148.84276</v>
          </cell>
          <cell r="AG566">
            <v>-8.00618409E-3</v>
          </cell>
          <cell r="AH566">
            <v>-7.6154754899999998E-3</v>
          </cell>
          <cell r="AI566">
            <v>-1.0095642780000001E-2</v>
          </cell>
          <cell r="AJ566">
            <v>2.0894586900000005E-3</v>
          </cell>
          <cell r="AK566">
            <v>2.4801672900000007E-3</v>
          </cell>
          <cell r="AL566">
            <v>9.1557602700000004E-3</v>
          </cell>
          <cell r="AM566">
            <v>1.034767765E-2</v>
          </cell>
          <cell r="AN566">
            <v>1.126793936E-2</v>
          </cell>
          <cell r="AO566">
            <v>-2.1121790899999993E-3</v>
          </cell>
          <cell r="AP566">
            <v>-9.2026171000000011E-4</v>
          </cell>
          <cell r="AQ566">
            <v>-8.00618409E-3</v>
          </cell>
          <cell r="AR566">
            <v>-7.6154754899999998E-3</v>
          </cell>
          <cell r="AS566">
            <v>-1.0095642780000001E-2</v>
          </cell>
          <cell r="AT566">
            <v>2.0894586900000005E-3</v>
          </cell>
          <cell r="AU566">
            <v>2.4801672900000007E-3</v>
          </cell>
          <cell r="AV566">
            <v>-1.307404966E-2</v>
          </cell>
          <cell r="AX566">
            <v>-1.1789859200000001E-2</v>
          </cell>
          <cell r="AY566">
            <v>-1.2841904599999992E-3</v>
          </cell>
          <cell r="BA566">
            <v>2.4550831400000001E-3</v>
          </cell>
          <cell r="BB566">
            <v>4.0345943700000001E-3</v>
          </cell>
          <cell r="BC566">
            <v>3.7488478899999999E-3</v>
          </cell>
          <cell r="BD566">
            <v>-1.2937647499999998E-3</v>
          </cell>
          <cell r="BE566">
            <v>2.8574648000000017E-4</v>
          </cell>
          <cell r="BF566">
            <v>5.029281738E-2</v>
          </cell>
          <cell r="BG566">
            <v>5.212155718E-2</v>
          </cell>
          <cell r="BH566">
            <v>6.2317057300000003E-3</v>
          </cell>
          <cell r="BI566">
            <v>-0.38154612610999999</v>
          </cell>
          <cell r="BJ566">
            <v>0.39772794453000004</v>
          </cell>
          <cell r="BK566">
            <v>-4.7344078769999999E-2</v>
          </cell>
          <cell r="BL566">
            <v>4.9238091910000004E-2</v>
          </cell>
          <cell r="BM566">
            <v>-0.239235</v>
          </cell>
          <cell r="BN566">
            <v>0.24969699999999997</v>
          </cell>
          <cell r="BO566">
            <v>0.95841879915999995</v>
          </cell>
          <cell r="BP566">
            <v>-0.15163691800000001</v>
          </cell>
          <cell r="BQ566">
            <v>0.98658266689000007</v>
          </cell>
          <cell r="BR566">
            <v>1.5142954009999999E-2</v>
          </cell>
          <cell r="BS566">
            <v>2.0015337139999999E-2</v>
          </cell>
          <cell r="BT566">
            <v>1.490736548E-2</v>
          </cell>
          <cell r="BU566">
            <v>2.3558852999999887E-4</v>
          </cell>
          <cell r="BV566">
            <v>5.1079716599999984E-3</v>
          </cell>
          <cell r="BW566">
            <v>6.063744452E-2</v>
          </cell>
          <cell r="BX566">
            <v>6.1541871210000001E-2</v>
          </cell>
          <cell r="BY566">
            <v>5.5223415399999996E-3</v>
          </cell>
        </row>
        <row r="567">
          <cell r="F567" t="str">
            <v>LU0950365899</v>
          </cell>
          <cell r="G567" t="str">
            <v>25753</v>
          </cell>
          <cell r="H567" t="str">
            <v xml:space="preserve"> </v>
          </cell>
          <cell r="J567" t="str">
            <v>Share</v>
          </cell>
          <cell r="K567" t="str">
            <v>PBEURHY</v>
          </cell>
          <cell r="L567" t="str">
            <v>BNP Paribas Funds Euro High Yield Bond</v>
          </cell>
          <cell r="M567" t="str">
            <v>I</v>
          </cell>
          <cell r="N567" t="str">
            <v>D</v>
          </cell>
          <cell r="P567" t="str">
            <v>N</v>
          </cell>
          <cell r="Q567" t="str">
            <v xml:space="preserve"> </v>
          </cell>
          <cell r="R567" t="str">
            <v>200972</v>
          </cell>
          <cell r="T567" t="str">
            <v>BM BNP Paribas Funds Euro High Yield Bond [14437]</v>
          </cell>
          <cell r="U567" t="str">
            <v>ICE BofA BB-B European Currency Non-Financial HY Constrained (Hedged in EUR) RI</v>
          </cell>
          <cell r="V567" t="str">
            <v>Official Benchmark</v>
          </cell>
          <cell r="W567" t="str">
            <v>EUR</v>
          </cell>
          <cell r="X567" t="str">
            <v>EUR</v>
          </cell>
          <cell r="Y567">
            <v>46142</v>
          </cell>
          <cell r="Z567">
            <v>41695</v>
          </cell>
          <cell r="AA567" t="str">
            <v>April 2026</v>
          </cell>
          <cell r="AB567">
            <v>88.26</v>
          </cell>
          <cell r="AD567">
            <v>9676006.6699999999</v>
          </cell>
          <cell r="AE567">
            <v>758478437.95000005</v>
          </cell>
          <cell r="AF567" t="str">
            <v>758478437.95</v>
          </cell>
          <cell r="AG567">
            <v>1.575842752E-2</v>
          </cell>
          <cell r="AH567">
            <v>1.6365474160000001E-2</v>
          </cell>
          <cell r="AI567">
            <v>1.8597183140000001E-2</v>
          </cell>
          <cell r="AJ567">
            <v>-2.8387556200000011E-3</v>
          </cell>
          <cell r="AK567">
            <v>-2.2317089800000002E-3</v>
          </cell>
          <cell r="AL567">
            <v>-4.1434774299999996E-3</v>
          </cell>
          <cell r="AM567">
            <v>-2.35535597E-3</v>
          </cell>
          <cell r="AN567">
            <v>-4.7875189399999999E-3</v>
          </cell>
          <cell r="AO567">
            <v>6.4404151000000028E-4</v>
          </cell>
          <cell r="AP567">
            <v>2.4321629699999999E-3</v>
          </cell>
          <cell r="AQ567">
            <v>1.575842752E-2</v>
          </cell>
          <cell r="AR567">
            <v>1.6365474160000001E-2</v>
          </cell>
          <cell r="AS567">
            <v>1.8597183140000001E-2</v>
          </cell>
          <cell r="AT567">
            <v>-2.8387556200000011E-3</v>
          </cell>
          <cell r="AU567">
            <v>-2.2317089800000002E-3</v>
          </cell>
          <cell r="AV567">
            <v>1.024219841E-2</v>
          </cell>
          <cell r="AX567">
            <v>6.2703407499999997E-3</v>
          </cell>
          <cell r="AY567">
            <v>3.9718576600000005E-3</v>
          </cell>
          <cell r="BA567">
            <v>4.7855591200000004E-3</v>
          </cell>
          <cell r="BB567">
            <v>7.1914366E-3</v>
          </cell>
          <cell r="BC567">
            <v>1.85265633E-3</v>
          </cell>
          <cell r="BD567">
            <v>2.9329027900000006E-3</v>
          </cell>
          <cell r="BE567">
            <v>5.3387802700000002E-3</v>
          </cell>
          <cell r="BF567">
            <v>2.3282265050000001E-2</v>
          </cell>
          <cell r="BG567">
            <v>2.416104962E-2</v>
          </cell>
          <cell r="BH567">
            <v>7.7793913399999996E-3</v>
          </cell>
          <cell r="BI567">
            <v>-0.42889527519000004</v>
          </cell>
          <cell r="BJ567">
            <v>0.51978357913999995</v>
          </cell>
          <cell r="BK567">
            <v>-0.14847856084</v>
          </cell>
          <cell r="BL567">
            <v>0.16844136673999999</v>
          </cell>
          <cell r="BM567">
            <v>-0.33669199999999999</v>
          </cell>
          <cell r="BN567">
            <v>0.406109</v>
          </cell>
          <cell r="BO567">
            <v>0.91249826551000002</v>
          </cell>
          <cell r="BP567">
            <v>-0.14752016600000001</v>
          </cell>
          <cell r="BQ567">
            <v>0.89669599835000002</v>
          </cell>
          <cell r="BR567">
            <v>4.6030130539999999E-2</v>
          </cell>
          <cell r="BS567">
            <v>5.3664368650000002E-2</v>
          </cell>
          <cell r="BT567">
            <v>4.814928685E-2</v>
          </cell>
          <cell r="BU567">
            <v>-2.1191563100000019E-3</v>
          </cell>
          <cell r="BV567">
            <v>5.5150818000000018E-3</v>
          </cell>
          <cell r="BW567">
            <v>2.245943202E-2</v>
          </cell>
          <cell r="BX567">
            <v>2.2585986610000001E-2</v>
          </cell>
          <cell r="BY567">
            <v>8.0906572999999999E-3</v>
          </cell>
        </row>
        <row r="568">
          <cell r="F568" t="str">
            <v>LU1377382285</v>
          </cell>
          <cell r="G568" t="str">
            <v>28654</v>
          </cell>
          <cell r="H568" t="str">
            <v xml:space="preserve"> </v>
          </cell>
          <cell r="J568" t="str">
            <v>Share</v>
          </cell>
          <cell r="K568" t="str">
            <v>EEQVAEU</v>
          </cell>
          <cell r="L568" t="str">
            <v>BNP PARIBAS EASY Value Europe</v>
          </cell>
          <cell r="M568" t="str">
            <v>UCITS ETF</v>
          </cell>
          <cell r="N568" t="str">
            <v>C</v>
          </cell>
          <cell r="P568" t="str">
            <v>N</v>
          </cell>
          <cell r="Q568" t="str">
            <v xml:space="preserve"> </v>
          </cell>
          <cell r="R568" t="str">
            <v>197315</v>
          </cell>
          <cell r="T568" t="str">
            <v>BM BNP PARIBAS EASY Value Europe [15908]</v>
          </cell>
          <cell r="U568" t="str">
            <v>BNP Paribas Value Europe (EUR) NR</v>
          </cell>
          <cell r="V568" t="str">
            <v>Official Benchmark</v>
          </cell>
          <cell r="W568" t="str">
            <v>EUR</v>
          </cell>
          <cell r="X568" t="str">
            <v>EUR</v>
          </cell>
          <cell r="Y568">
            <v>46142</v>
          </cell>
          <cell r="Z568">
            <v>42528</v>
          </cell>
          <cell r="AA568" t="str">
            <v>April 2026</v>
          </cell>
          <cell r="AB568">
            <v>193.65809999999999</v>
          </cell>
          <cell r="AD568">
            <v>50784319.619999997</v>
          </cell>
          <cell r="AE568">
            <v>52077329.409999996</v>
          </cell>
          <cell r="AF568" t="str">
            <v>52077329.41</v>
          </cell>
          <cell r="AG568">
            <v>6.0502229339999998E-2</v>
          </cell>
          <cell r="AH568">
            <v>6.0764161249999997E-2</v>
          </cell>
          <cell r="AI568">
            <v>6.0615721919999997E-2</v>
          </cell>
          <cell r="AJ568">
            <v>-1.1349257999999918E-4</v>
          </cell>
          <cell r="AK568">
            <v>1.4843932999999976E-4</v>
          </cell>
          <cell r="AL568">
            <v>4.6533533070000001E-2</v>
          </cell>
          <cell r="AM568">
            <v>4.7309455629999997E-2</v>
          </cell>
          <cell r="AN568">
            <v>4.6956490109999999E-2</v>
          </cell>
          <cell r="AO568">
            <v>-4.2295703999999795E-4</v>
          </cell>
          <cell r="AP568">
            <v>3.5296551999999815E-4</v>
          </cell>
          <cell r="AQ568">
            <v>6.0502229339999998E-2</v>
          </cell>
          <cell r="AR568">
            <v>6.0764161249999997E-2</v>
          </cell>
          <cell r="AS568">
            <v>6.0615721919999997E-2</v>
          </cell>
          <cell r="AT568">
            <v>-1.1349257999999918E-4</v>
          </cell>
          <cell r="AU568">
            <v>1.4843932999999976E-4</v>
          </cell>
          <cell r="AV568">
            <v>0.1220890785</v>
          </cell>
          <cell r="AX568">
            <v>0.12295055477</v>
          </cell>
          <cell r="AY568">
            <v>-8.6147626999999449E-4</v>
          </cell>
          <cell r="BA568">
            <v>8.6798240540000002E-2</v>
          </cell>
          <cell r="BB568">
            <v>8.7872265960000001E-2</v>
          </cell>
          <cell r="BC568">
            <v>8.7369716900000005E-2</v>
          </cell>
          <cell r="BD568">
            <v>-5.7147636000000335E-4</v>
          </cell>
          <cell r="BE568">
            <v>5.02549059999996E-4</v>
          </cell>
          <cell r="BF568">
            <v>0.11396353776</v>
          </cell>
          <cell r="BG568">
            <v>0.11372143558</v>
          </cell>
          <cell r="BH568">
            <v>4.5567585000000002E-4</v>
          </cell>
          <cell r="BI568">
            <v>-4.14471896419</v>
          </cell>
          <cell r="BJ568">
            <v>3.2761822685600004</v>
          </cell>
          <cell r="BK568">
            <v>1.44467333113</v>
          </cell>
          <cell r="BL568">
            <v>1.47434577276</v>
          </cell>
          <cell r="BM568">
            <v>-0.23588099999999998</v>
          </cell>
          <cell r="BN568">
            <v>0.12126699999999999</v>
          </cell>
          <cell r="BO568">
            <v>1.00212305205</v>
          </cell>
          <cell r="BP568">
            <v>-0.203941865</v>
          </cell>
          <cell r="BQ568">
            <v>0.99998831818</v>
          </cell>
          <cell r="BR568">
            <v>0.24798278609999999</v>
          </cell>
          <cell r="BS568">
            <v>0.25173110654999997</v>
          </cell>
          <cell r="BT568">
            <v>0.25014235443999999</v>
          </cell>
          <cell r="BU568">
            <v>-2.159568340000001E-3</v>
          </cell>
          <cell r="BV568">
            <v>1.5887521099999802E-3</v>
          </cell>
          <cell r="BW568">
            <v>0.11021564664</v>
          </cell>
          <cell r="BX568">
            <v>0.11000443494999999</v>
          </cell>
          <cell r="BY568">
            <v>4.3384719000000001E-4</v>
          </cell>
        </row>
        <row r="569">
          <cell r="F569" t="str">
            <v>FR0013324654</v>
          </cell>
          <cell r="G569" t="str">
            <v>42238</v>
          </cell>
          <cell r="H569" t="str">
            <v xml:space="preserve"> </v>
          </cell>
          <cell r="J569" t="str">
            <v>Share</v>
          </cell>
          <cell r="K569" t="str">
            <v>GFETHIC</v>
          </cell>
          <cell r="L569" t="str">
            <v>ETHIQUE CONVICTIONS</v>
          </cell>
          <cell r="M569" t="str">
            <v>GF</v>
          </cell>
          <cell r="N569" t="str">
            <v>C</v>
          </cell>
          <cell r="P569" t="str">
            <v>N</v>
          </cell>
          <cell r="Q569" t="str">
            <v xml:space="preserve"> </v>
          </cell>
          <cell r="R569" t="str">
            <v>202081</v>
          </cell>
          <cell r="T569" t="str">
            <v>BM GF ETHIQUE CONVICTIONS [42984]</v>
          </cell>
          <cell r="U569" t="str">
            <v>2.3% MSCI Emerging Markets (EUR) NR + 18.8% FTSE MTS 3-5 Years (Closing 16:00) (EUR) RI + 28.69% Bloomberg Euro Aggregate Corporate (EUR) RI + 8.65% S&amp;P 500 (EUR) NR + 13.57% EURO STOXX 50 (EUR) NR + 27.99% Cash Index Euro Short Term Rate (EUR) RI 365 Days</v>
          </cell>
          <cell r="V569" t="str">
            <v>Performance Benchmark</v>
          </cell>
          <cell r="W569" t="str">
            <v>EUR</v>
          </cell>
          <cell r="X569" t="str">
            <v>EUR</v>
          </cell>
          <cell r="Y569">
            <v>46112</v>
          </cell>
          <cell r="Z569">
            <v>43252</v>
          </cell>
          <cell r="AA569" t="str">
            <v>March 2026</v>
          </cell>
          <cell r="AB569">
            <v>1172.8499999999999</v>
          </cell>
          <cell r="AD569">
            <v>66056907.979999997</v>
          </cell>
          <cell r="AE569">
            <v>70170706.120000005</v>
          </cell>
          <cell r="AF569" t="str">
            <v>70170706.12</v>
          </cell>
          <cell r="AG569">
            <v>-3.4262141199999999E-2</v>
          </cell>
          <cell r="AH569">
            <v>-3.3709052660000002E-2</v>
          </cell>
          <cell r="AI569">
            <v>-3.1988018620000003E-2</v>
          </cell>
          <cell r="AJ569">
            <v>-2.2741225799999959E-3</v>
          </cell>
          <cell r="AK569">
            <v>-1.7210340399999996E-3</v>
          </cell>
          <cell r="AL569">
            <v>-2.0674510069999999E-2</v>
          </cell>
          <cell r="AM569">
            <v>-1.9106053849999999E-2</v>
          </cell>
          <cell r="AN569">
            <v>-1.144947923E-2</v>
          </cell>
          <cell r="AO569">
            <v>-9.2250308399999988E-3</v>
          </cell>
          <cell r="AP569">
            <v>-7.6565746199999986E-3</v>
          </cell>
          <cell r="AQ569">
            <v>-2.0674510069999999E-2</v>
          </cell>
          <cell r="AR569">
            <v>-1.9106053849999999E-2</v>
          </cell>
          <cell r="AS569">
            <v>-1.144947923E-2</v>
          </cell>
          <cell r="AT569">
            <v>-9.2250308399999988E-3</v>
          </cell>
          <cell r="AU569">
            <v>-7.6565746199999986E-3</v>
          </cell>
          <cell r="AV569">
            <v>-1.054540853E-2</v>
          </cell>
          <cell r="AX569">
            <v>4.0602683000000002E-3</v>
          </cell>
          <cell r="AY569">
            <v>-1.4605676830000001E-2</v>
          </cell>
          <cell r="BA569">
            <v>-2.0674510069999999E-2</v>
          </cell>
          <cell r="BB569">
            <v>-1.9106053849999999E-2</v>
          </cell>
          <cell r="BC569">
            <v>-1.144947923E-2</v>
          </cell>
          <cell r="BD569">
            <v>-9.2250308399999988E-3</v>
          </cell>
          <cell r="BE569">
            <v>-7.6565746199999986E-3</v>
          </cell>
          <cell r="BF569">
            <v>3.1949336809999999E-2</v>
          </cell>
          <cell r="BG569">
            <v>4.0852341110000003E-2</v>
          </cell>
          <cell r="BH569">
            <v>1.4331988E-2</v>
          </cell>
          <cell r="BI569">
            <v>-2.0448347957699999</v>
          </cell>
          <cell r="BJ569">
            <v>-1.5940830770100001</v>
          </cell>
          <cell r="BK569">
            <v>-0.64711412098999999</v>
          </cell>
          <cell r="BL569">
            <v>-0.44401811326000001</v>
          </cell>
          <cell r="BM569">
            <v>-2.765002</v>
          </cell>
          <cell r="BN569">
            <v>-2.1045540000000003</v>
          </cell>
          <cell r="BO569">
            <v>0.74432729771999995</v>
          </cell>
          <cell r="BP569">
            <v>-1.9649567739999998</v>
          </cell>
          <cell r="BQ569">
            <v>0.90581205728999992</v>
          </cell>
          <cell r="BR569">
            <v>2.039307123E-2</v>
          </cell>
          <cell r="BS569">
            <v>2.7021304990000002E-2</v>
          </cell>
          <cell r="BT569">
            <v>4.3255226389999998E-2</v>
          </cell>
          <cell r="BU569">
            <v>-2.2862155159999998E-2</v>
          </cell>
          <cell r="BV569">
            <v>-1.6233921399999997E-2</v>
          </cell>
          <cell r="BW569">
            <v>3.374007632E-2</v>
          </cell>
          <cell r="BX569">
            <v>4.6370609940000002E-2</v>
          </cell>
          <cell r="BY569">
            <v>1.961402252E-2</v>
          </cell>
        </row>
        <row r="570">
          <cell r="F570" t="str">
            <v>FR001400GE51</v>
          </cell>
          <cell r="G570" t="str">
            <v>101764</v>
          </cell>
          <cell r="H570" t="str">
            <v xml:space="preserve"> </v>
          </cell>
          <cell r="J570" t="str">
            <v>Share</v>
          </cell>
          <cell r="K570" t="str">
            <v>OBLI28</v>
          </cell>
          <cell r="L570" t="str">
            <v>BNP PARIBAS OBLISELECT EURO DEC 2028</v>
          </cell>
          <cell r="M570" t="str">
            <v>E</v>
          </cell>
          <cell r="N570" t="str">
            <v>C</v>
          </cell>
          <cell r="P570" t="str">
            <v>N</v>
          </cell>
          <cell r="Q570" t="str">
            <v xml:space="preserve"> </v>
          </cell>
          <cell r="T570" t="str">
            <v>No BM</v>
          </cell>
          <cell r="U570" t="str">
            <v>No BM</v>
          </cell>
          <cell r="V570" t="str">
            <v>No BM</v>
          </cell>
          <cell r="W570" t="str">
            <v>EUR</v>
          </cell>
          <cell r="X570" t="str">
            <v>EUR</v>
          </cell>
          <cell r="Y570">
            <v>46142</v>
          </cell>
          <cell r="Z570">
            <v>45050</v>
          </cell>
          <cell r="AA570" t="str">
            <v>April 2026</v>
          </cell>
          <cell r="AB570">
            <v>118.49</v>
          </cell>
          <cell r="AD570">
            <v>7701863.7199999997</v>
          </cell>
          <cell r="AE570">
            <v>311920799.62</v>
          </cell>
          <cell r="AF570" t="str">
            <v>311920799.62</v>
          </cell>
          <cell r="AG570">
            <v>9.8866445100000006E-3</v>
          </cell>
          <cell r="AH570">
            <v>1.0383328149999999E-2</v>
          </cell>
          <cell r="AL570">
            <v>-3.6996552599999999E-3</v>
          </cell>
          <cell r="AM570">
            <v>-2.2285925099999999E-3</v>
          </cell>
          <cell r="AQ570">
            <v>9.8866445100000006E-3</v>
          </cell>
          <cell r="AR570">
            <v>1.0383328149999999E-2</v>
          </cell>
          <cell r="AV570">
            <v>5.2600322400000003E-3</v>
          </cell>
          <cell r="BA570">
            <v>6.7561860999999996E-4</v>
          </cell>
          <cell r="BB570">
            <v>2.6458634799999999E-3</v>
          </cell>
          <cell r="BF570">
            <v>1.7319564749999999E-2</v>
          </cell>
          <cell r="BK570">
            <v>-0.13292662229999999</v>
          </cell>
          <cell r="BL570">
            <v>0.21769048526000001</v>
          </cell>
          <cell r="BR570">
            <v>2.936321779E-2</v>
          </cell>
          <cell r="BS570">
            <v>3.5539046759999998E-2</v>
          </cell>
          <cell r="BW570">
            <v>1.6923319900000001E-2</v>
          </cell>
        </row>
        <row r="571">
          <cell r="F571" t="str">
            <v>LU2537476843</v>
          </cell>
          <cell r="G571" t="str">
            <v>101183</v>
          </cell>
          <cell r="H571" t="str">
            <v xml:space="preserve"> </v>
          </cell>
          <cell r="J571" t="str">
            <v>Share</v>
          </cell>
          <cell r="K571" t="str">
            <v>SLGEERO</v>
          </cell>
          <cell r="L571" t="str">
            <v>AMSelect Robeco Global Equity Emerging</v>
          </cell>
          <cell r="M571" t="str">
            <v>Classic EUR</v>
          </cell>
          <cell r="N571" t="str">
            <v>C</v>
          </cell>
          <cell r="P571" t="str">
            <v>N</v>
          </cell>
          <cell r="Q571" t="str">
            <v xml:space="preserve"> </v>
          </cell>
          <cell r="R571" t="str">
            <v>205534</v>
          </cell>
          <cell r="T571" t="str">
            <v>BM AMSelect Robeco Global Equity Emerging [44211] OFF</v>
          </cell>
          <cell r="U571" t="str">
            <v>MSCI Emerging Markets (EUR) NR</v>
          </cell>
          <cell r="V571" t="str">
            <v>Official Benchmark</v>
          </cell>
          <cell r="W571" t="str">
            <v>EUR</v>
          </cell>
          <cell r="X571" t="str">
            <v>USD</v>
          </cell>
          <cell r="Y571">
            <v>46142</v>
          </cell>
          <cell r="Z571">
            <v>44910</v>
          </cell>
          <cell r="AA571" t="str">
            <v>April 2026</v>
          </cell>
          <cell r="AB571">
            <v>170.77</v>
          </cell>
          <cell r="AD571">
            <v>426702537.93000001</v>
          </cell>
          <cell r="AE571">
            <v>1503657704.6199999</v>
          </cell>
          <cell r="AF571" t="str">
            <v>1281835987.05938</v>
          </cell>
          <cell r="AG571">
            <v>0.12097938821</v>
          </cell>
          <cell r="AH571">
            <v>0.12247172386000001</v>
          </cell>
          <cell r="AI571">
            <v>0.12671976001999999</v>
          </cell>
          <cell r="AJ571">
            <v>-5.7403718099999917E-3</v>
          </cell>
          <cell r="AK571">
            <v>-4.2480361599999822E-3</v>
          </cell>
          <cell r="AL571">
            <v>3.1531259440000001E-2</v>
          </cell>
          <cell r="AM571">
            <v>3.5671157039999998E-2</v>
          </cell>
          <cell r="AN571">
            <v>6.6965752330000003E-2</v>
          </cell>
          <cell r="AO571">
            <v>-3.5434492890000002E-2</v>
          </cell>
          <cell r="AP571">
            <v>-3.1294595290000005E-2</v>
          </cell>
          <cell r="AQ571">
            <v>0.12097938821</v>
          </cell>
          <cell r="AR571">
            <v>0.12247172386000001</v>
          </cell>
          <cell r="AS571">
            <v>0.12671976001999999</v>
          </cell>
          <cell r="AT571">
            <v>-5.7403718099999917E-3</v>
          </cell>
          <cell r="AU571">
            <v>-4.2480361599999822E-3</v>
          </cell>
          <cell r="AV571">
            <v>0.10925625203</v>
          </cell>
          <cell r="AX571">
            <v>0.13276516434999999</v>
          </cell>
          <cell r="AY571">
            <v>-2.3508912319999992E-2</v>
          </cell>
          <cell r="BA571">
            <v>0.11775101453</v>
          </cell>
          <cell r="BB571">
            <v>0.123731972</v>
          </cell>
          <cell r="BC571">
            <v>0.14658237227000001</v>
          </cell>
          <cell r="BD571">
            <v>-2.8831357740000008E-2</v>
          </cell>
          <cell r="BE571">
            <v>-2.2850400270000015E-2</v>
          </cell>
          <cell r="BF571">
            <v>0.17456225714000001</v>
          </cell>
          <cell r="BG571">
            <v>0.15247027026000001</v>
          </cell>
          <cell r="BH571">
            <v>5.212098096E-2</v>
          </cell>
          <cell r="BI571">
            <v>-0.19752572576999999</v>
          </cell>
          <cell r="BJ571">
            <v>0.19721920394999998</v>
          </cell>
          <cell r="BK571">
            <v>2.04488518388</v>
          </cell>
          <cell r="BL571">
            <v>2.16207964543</v>
          </cell>
          <cell r="BM571">
            <v>-4.9341889999999999</v>
          </cell>
          <cell r="BN571">
            <v>-2.6585129999999997</v>
          </cell>
          <cell r="BO571">
            <v>1.0973210015900001</v>
          </cell>
          <cell r="BP571">
            <v>-3.8517278459999997</v>
          </cell>
          <cell r="BQ571">
            <v>0.91862238687999997</v>
          </cell>
          <cell r="BR571">
            <v>0.46132123909</v>
          </cell>
          <cell r="BS571">
            <v>0.48521927472999998</v>
          </cell>
          <cell r="BT571">
            <v>0.42144397229000002</v>
          </cell>
          <cell r="BU571">
            <v>3.9877266799999977E-2</v>
          </cell>
          <cell r="BV571">
            <v>6.3775302439999959E-2</v>
          </cell>
          <cell r="BW571">
            <v>0.15967486019999999</v>
          </cell>
          <cell r="BX571">
            <v>0.13900541323000001</v>
          </cell>
          <cell r="BY571">
            <v>4.6900698320000003E-2</v>
          </cell>
        </row>
        <row r="572">
          <cell r="F572" t="str">
            <v>LU1049889972</v>
          </cell>
          <cell r="G572" t="str">
            <v>27284</v>
          </cell>
          <cell r="H572" t="str">
            <v xml:space="preserve"> </v>
          </cell>
          <cell r="J572" t="str">
            <v>Share</v>
          </cell>
          <cell r="K572" t="str">
            <v>QGURUS</v>
          </cell>
          <cell r="L572" t="str">
            <v>THEAM QUANT- EQUITY US GURU</v>
          </cell>
          <cell r="M572" t="str">
            <v>I EUR RH</v>
          </cell>
          <cell r="N572" t="str">
            <v>C</v>
          </cell>
          <cell r="P572" t="str">
            <v>Y</v>
          </cell>
          <cell r="Q572" t="str">
            <v xml:space="preserve"> </v>
          </cell>
          <cell r="R572" t="str">
            <v>195485</v>
          </cell>
          <cell r="T572" t="str">
            <v>BM THEAM QUANT- EQUITY US GURU</v>
          </cell>
          <cell r="U572" t="str">
            <v>S&amp;P 500 (Hedged in EUR) NR</v>
          </cell>
          <cell r="V572" t="str">
            <v>Official Benchmark</v>
          </cell>
          <cell r="W572" t="str">
            <v>EUR</v>
          </cell>
          <cell r="X572" t="str">
            <v>USD</v>
          </cell>
          <cell r="Y572">
            <v>46142</v>
          </cell>
          <cell r="Z572">
            <v>40630</v>
          </cell>
          <cell r="AA572" t="str">
            <v>April 2026</v>
          </cell>
          <cell r="AB572">
            <v>410.13</v>
          </cell>
          <cell r="AD572">
            <v>9409467.2899999991</v>
          </cell>
          <cell r="AE572">
            <v>342946937.52999997</v>
          </cell>
          <cell r="AF572" t="str">
            <v>292354918.826989</v>
          </cell>
          <cell r="AG572">
            <v>9.4088459690000001E-2</v>
          </cell>
          <cell r="AH572">
            <v>9.4801859220000007E-2</v>
          </cell>
          <cell r="AI572">
            <v>0.10077649058</v>
          </cell>
          <cell r="AJ572">
            <v>-6.6880308900000018E-3</v>
          </cell>
          <cell r="AK572">
            <v>-5.9746313599999962E-3</v>
          </cell>
          <cell r="AL572">
            <v>4.3640897759999998E-2</v>
          </cell>
          <cell r="AM572">
            <v>4.5690372210000003E-2</v>
          </cell>
          <cell r="AN572">
            <v>3.2510727570000002E-2</v>
          </cell>
          <cell r="AO572">
            <v>1.1130170189999997E-2</v>
          </cell>
          <cell r="AP572">
            <v>1.3179644640000002E-2</v>
          </cell>
          <cell r="AQ572">
            <v>9.4088459690000001E-2</v>
          </cell>
          <cell r="AR572">
            <v>9.4801859220000007E-2</v>
          </cell>
          <cell r="AS572">
            <v>0.10077649058</v>
          </cell>
          <cell r="AT572">
            <v>-6.6880308900000018E-3</v>
          </cell>
          <cell r="AU572">
            <v>-5.9746313599999962E-3</v>
          </cell>
          <cell r="AV572">
            <v>9.6692248039999998E-2</v>
          </cell>
          <cell r="AX572">
            <v>4.4453461479999998E-2</v>
          </cell>
          <cell r="AY572">
            <v>5.223878656E-2</v>
          </cell>
          <cell r="BA572">
            <v>6.6824471960000006E-2</v>
          </cell>
          <cell r="BB572">
            <v>6.9619355549999998E-2</v>
          </cell>
          <cell r="BC572">
            <v>4.5619829680000001E-2</v>
          </cell>
          <cell r="BD572">
            <v>2.1204642280000005E-2</v>
          </cell>
          <cell r="BE572">
            <v>2.3999525869999996E-2</v>
          </cell>
          <cell r="BF572">
            <v>0.13695033163000001</v>
          </cell>
          <cell r="BG572">
            <v>0.12039437083</v>
          </cell>
          <cell r="BH572">
            <v>5.0624636959999997E-2</v>
          </cell>
          <cell r="BI572">
            <v>2.2002238632500002</v>
          </cell>
          <cell r="BJ572">
            <v>2.3886407535599998</v>
          </cell>
          <cell r="BK572">
            <v>1.9128954305200001</v>
          </cell>
          <cell r="BL572">
            <v>1.98248610454</v>
          </cell>
          <cell r="BM572">
            <v>10.99855</v>
          </cell>
          <cell r="BN572">
            <v>12.032552000000001</v>
          </cell>
          <cell r="BO572">
            <v>1.0575419079599999</v>
          </cell>
          <cell r="BP572">
            <v>9.3110660670000005</v>
          </cell>
          <cell r="BQ572">
            <v>0.8643335271999999</v>
          </cell>
          <cell r="BR572">
            <v>0.34209234594999999</v>
          </cell>
          <cell r="BS572">
            <v>0.35280602009000001</v>
          </cell>
          <cell r="BT572">
            <v>0.27293798767999999</v>
          </cell>
          <cell r="BU572">
            <v>6.9154358269999994E-2</v>
          </cell>
          <cell r="BV572">
            <v>7.9868032410000012E-2</v>
          </cell>
          <cell r="BW572">
            <v>0.12954994416000001</v>
          </cell>
          <cell r="BX572">
            <v>0.12077661427</v>
          </cell>
          <cell r="BY572">
            <v>5.1075604820000002E-2</v>
          </cell>
        </row>
        <row r="573">
          <cell r="F573" t="str">
            <v>LU2572688534</v>
          </cell>
          <cell r="G573" t="str">
            <v>101802</v>
          </cell>
          <cell r="H573" t="str">
            <v xml:space="preserve"> </v>
          </cell>
          <cell r="J573" t="str">
            <v>Share</v>
          </cell>
          <cell r="K573" t="str">
            <v>PEQCHA</v>
          </cell>
          <cell r="L573" t="str">
            <v>BNP Paribas Funds China A-Shares</v>
          </cell>
          <cell r="M573" t="str">
            <v>Privilege EUR</v>
          </cell>
          <cell r="N573" t="str">
            <v>C</v>
          </cell>
          <cell r="P573" t="str">
            <v>N</v>
          </cell>
          <cell r="Q573" t="str">
            <v xml:space="preserve"> </v>
          </cell>
          <cell r="R573" t="str">
            <v>198619</v>
          </cell>
          <cell r="T573" t="str">
            <v>BM PARVEST EQUITY CHINA A-SHARES</v>
          </cell>
          <cell r="U573" t="str">
            <v>MSCI China A Onshore (USD) NR</v>
          </cell>
          <cell r="V573" t="str">
            <v>Official Benchmark</v>
          </cell>
          <cell r="W573" t="str">
            <v>EUR</v>
          </cell>
          <cell r="X573" t="str">
            <v>USD</v>
          </cell>
          <cell r="Y573">
            <v>46142</v>
          </cell>
          <cell r="Z573">
            <v>45247</v>
          </cell>
          <cell r="AA573" t="str">
            <v>April 2026</v>
          </cell>
          <cell r="AB573">
            <v>159.11000000000001</v>
          </cell>
          <cell r="AD573">
            <v>55035.17</v>
          </cell>
          <cell r="AE573">
            <v>92476532.180000007</v>
          </cell>
          <cell r="AF573" t="str">
            <v>78834262.9725928</v>
          </cell>
          <cell r="AG573">
            <v>9.5798898069999999E-2</v>
          </cell>
          <cell r="AH573">
            <v>9.6880615079999996E-2</v>
          </cell>
          <cell r="AI573">
            <v>8.3536070069999996E-2</v>
          </cell>
          <cell r="AJ573">
            <v>1.2262828000000003E-2</v>
          </cell>
          <cell r="AK573">
            <v>1.334454501E-2</v>
          </cell>
          <cell r="AL573">
            <v>6.634944039E-2</v>
          </cell>
          <cell r="AM573">
            <v>6.9509595620000003E-2</v>
          </cell>
          <cell r="AN573">
            <v>5.0620412480000002E-2</v>
          </cell>
          <cell r="AO573">
            <v>1.5729027909999999E-2</v>
          </cell>
          <cell r="AP573">
            <v>1.8889183140000002E-2</v>
          </cell>
          <cell r="AQ573">
            <v>9.5798898069999999E-2</v>
          </cell>
          <cell r="AR573">
            <v>9.6880615079999996E-2</v>
          </cell>
          <cell r="AS573">
            <v>8.3536070069999996E-2</v>
          </cell>
          <cell r="AT573">
            <v>1.2262828000000003E-2</v>
          </cell>
          <cell r="AU573">
            <v>1.334454501E-2</v>
          </cell>
          <cell r="AV573">
            <v>8.9048596849999995E-2</v>
          </cell>
          <cell r="AX573">
            <v>9.1198838909999996E-2</v>
          </cell>
          <cell r="AY573">
            <v>-2.1502420600000016E-3</v>
          </cell>
          <cell r="BA573">
            <v>7.6959523490000001E-2</v>
          </cell>
          <cell r="BB573">
            <v>8.1216052900000002E-2</v>
          </cell>
          <cell r="BC573">
            <v>8.3242893779999994E-2</v>
          </cell>
          <cell r="BD573">
            <v>-6.2833702899999927E-3</v>
          </cell>
          <cell r="BE573">
            <v>-2.0268408799999915E-3</v>
          </cell>
          <cell r="BF573">
            <v>0.15308826701</v>
          </cell>
          <cell r="BG573">
            <v>0.1568729039</v>
          </cell>
          <cell r="BH573">
            <v>6.8021718509999995E-2</v>
          </cell>
          <cell r="BI573">
            <v>0.35485052371000003</v>
          </cell>
          <cell r="BJ573">
            <v>0.57285376776999997</v>
          </cell>
          <cell r="BK573">
            <v>2.0441255804799998</v>
          </cell>
          <cell r="BL573">
            <v>2.13934951847</v>
          </cell>
          <cell r="BM573">
            <v>6.2028819999999998</v>
          </cell>
          <cell r="BN573">
            <v>7.807925</v>
          </cell>
          <cell r="BO573">
            <v>0.88246266784999994</v>
          </cell>
          <cell r="BP573">
            <v>5.5324785910000003</v>
          </cell>
          <cell r="BQ573">
            <v>0.81772022965999991</v>
          </cell>
          <cell r="BR573">
            <v>0.41155074521000001</v>
          </cell>
          <cell r="BS573">
            <v>0.42857397684999998</v>
          </cell>
          <cell r="BT573">
            <v>0.40893194771000002</v>
          </cell>
          <cell r="BU573">
            <v>2.6187974999999919E-3</v>
          </cell>
          <cell r="BV573">
            <v>1.9642029139999961E-2</v>
          </cell>
          <cell r="BW573">
            <v>0.14136272185000001</v>
          </cell>
          <cell r="BX573">
            <v>0.14303849525000001</v>
          </cell>
          <cell r="BY573">
            <v>5.8748528789999997E-2</v>
          </cell>
        </row>
        <row r="574">
          <cell r="F574" t="str">
            <v>LU2249475851</v>
          </cell>
          <cell r="G574" t="str">
            <v>44487</v>
          </cell>
          <cell r="H574" t="str">
            <v xml:space="preserve"> </v>
          </cell>
          <cell r="J574" t="str">
            <v>Share</v>
          </cell>
          <cell r="K574" t="str">
            <v>PAREO2</v>
          </cell>
          <cell r="L574" t="str">
            <v>BNP Paribas Funds Climate Change</v>
          </cell>
          <cell r="M574" t="str">
            <v>U2 RH EUR</v>
          </cell>
          <cell r="N574" t="str">
            <v>D</v>
          </cell>
          <cell r="P574" t="str">
            <v>Y</v>
          </cell>
          <cell r="Q574" t="str">
            <v xml:space="preserve"> </v>
          </cell>
          <cell r="R574" t="str">
            <v>192328</v>
          </cell>
          <cell r="T574" t="str">
            <v>BM BNP Paribas Funds Climate Impact [4445] Off</v>
          </cell>
          <cell r="U574" t="str">
            <v>MSCI AC World (Hedged in EUR) NR</v>
          </cell>
          <cell r="V574" t="str">
            <v>Official Benchmark</v>
          </cell>
          <cell r="W574" t="str">
            <v>EUR</v>
          </cell>
          <cell r="X574" t="str">
            <v>EUR</v>
          </cell>
          <cell r="Y574">
            <v>46142</v>
          </cell>
          <cell r="Z574">
            <v>44749</v>
          </cell>
          <cell r="AA574" t="str">
            <v>April 2026</v>
          </cell>
          <cell r="AB574">
            <v>119.74</v>
          </cell>
          <cell r="AD574">
            <v>11973.77</v>
          </cell>
          <cell r="AE574">
            <v>1644692457.6199999</v>
          </cell>
          <cell r="AF574" t="str">
            <v>1644692457.62</v>
          </cell>
          <cell r="AG574">
            <v>0.13075972557000001</v>
          </cell>
          <cell r="AH574">
            <v>0.13255757522</v>
          </cell>
          <cell r="AI574">
            <v>9.1375904569999999E-2</v>
          </cell>
          <cell r="AJ574">
            <v>3.9383821000000013E-2</v>
          </cell>
          <cell r="AK574">
            <v>4.1181670650000002E-2</v>
          </cell>
          <cell r="AL574">
            <v>0.11712733794000001</v>
          </cell>
          <cell r="AM574">
            <v>0.12247847776</v>
          </cell>
          <cell r="AN574">
            <v>3.4568918419999997E-2</v>
          </cell>
          <cell r="AO574">
            <v>8.2558419520000009E-2</v>
          </cell>
          <cell r="AP574">
            <v>8.7909559339999999E-2</v>
          </cell>
          <cell r="AQ574">
            <v>0.13075972557000001</v>
          </cell>
          <cell r="AR574">
            <v>0.13255757522</v>
          </cell>
          <cell r="AS574">
            <v>9.1375904569999999E-2</v>
          </cell>
          <cell r="AT574">
            <v>3.9383821000000013E-2</v>
          </cell>
          <cell r="AU574">
            <v>4.1181670650000002E-2</v>
          </cell>
          <cell r="AV574">
            <v>0.1294971298</v>
          </cell>
          <cell r="AX574">
            <v>6.4792040029999998E-2</v>
          </cell>
          <cell r="AY574">
            <v>6.4705089770000002E-2</v>
          </cell>
          <cell r="BA574">
            <v>0.17452401103000001</v>
          </cell>
          <cell r="BB574">
            <v>0.18202891448</v>
          </cell>
          <cell r="BC574">
            <v>5.9009794159999997E-2</v>
          </cell>
          <cell r="BD574">
            <v>0.11551421687000002</v>
          </cell>
          <cell r="BE574">
            <v>0.12301912032000001</v>
          </cell>
          <cell r="BF574">
            <v>0.16799454895999999</v>
          </cell>
          <cell r="BG574">
            <v>0.1078298436</v>
          </cell>
          <cell r="BH574">
            <v>9.9725436350000002E-2</v>
          </cell>
          <cell r="BI574">
            <v>0.29103851929000002</v>
          </cell>
          <cell r="BJ574">
            <v>0.51772716124000007</v>
          </cell>
          <cell r="BK574">
            <v>1.2462783305</v>
          </cell>
          <cell r="BL574">
            <v>1.3805040844300001</v>
          </cell>
          <cell r="BM574">
            <v>-2.1847149999999997</v>
          </cell>
          <cell r="BN574">
            <v>0.23302300000000001</v>
          </cell>
          <cell r="BO574">
            <v>1.28292264531</v>
          </cell>
          <cell r="BP574">
            <v>-2.1245752769999999</v>
          </cell>
          <cell r="BQ574">
            <v>0.67809183119000005</v>
          </cell>
          <cell r="BR574">
            <v>0.33568504114999997</v>
          </cell>
          <cell r="BS574">
            <v>0.36182160715</v>
          </cell>
          <cell r="BT574">
            <v>0.28548867497000002</v>
          </cell>
          <cell r="BU574">
            <v>5.0196366179999952E-2</v>
          </cell>
          <cell r="BV574">
            <v>7.6332932179999979E-2</v>
          </cell>
          <cell r="BW574">
            <v>0.15458219214999999</v>
          </cell>
          <cell r="BX574">
            <v>0.10399793187</v>
          </cell>
          <cell r="BY574">
            <v>8.8019928179999998E-2</v>
          </cell>
        </row>
        <row r="575">
          <cell r="F575" t="str">
            <v>LU0111549480</v>
          </cell>
          <cell r="G575" t="str">
            <v>721</v>
          </cell>
          <cell r="H575" t="str">
            <v xml:space="preserve"> </v>
          </cell>
          <cell r="J575" t="str">
            <v>Share</v>
          </cell>
          <cell r="K575" t="str">
            <v>YBUS</v>
          </cell>
          <cell r="L575" t="str">
            <v>BNP Paribas Funds US High Yield Bond</v>
          </cell>
          <cell r="M575" t="str">
            <v>Classic</v>
          </cell>
          <cell r="N575" t="str">
            <v>C</v>
          </cell>
          <cell r="P575" t="str">
            <v>N</v>
          </cell>
          <cell r="Q575" t="str">
            <v xml:space="preserve"> </v>
          </cell>
          <cell r="R575" t="str">
            <v>190599</v>
          </cell>
          <cell r="T575" t="str">
            <v>BM Parvest Bond USA High Yield</v>
          </cell>
          <cell r="U575" t="str">
            <v>ICE BofAML US Non-Financial High Yield BB-B Constrained (USD) RI</v>
          </cell>
          <cell r="V575" t="str">
            <v>Official Benchmark</v>
          </cell>
          <cell r="W575" t="str">
            <v>USD</v>
          </cell>
          <cell r="X575" t="str">
            <v>USD</v>
          </cell>
          <cell r="Y575">
            <v>46142</v>
          </cell>
          <cell r="Z575">
            <v>36980</v>
          </cell>
          <cell r="AA575" t="str">
            <v>April 2026</v>
          </cell>
          <cell r="AB575">
            <v>325.13</v>
          </cell>
          <cell r="AD575">
            <v>10410534.59</v>
          </cell>
          <cell r="AE575">
            <v>46936845.340000004</v>
          </cell>
          <cell r="AF575" t="str">
            <v>40012655.3343847</v>
          </cell>
          <cell r="AG575">
            <v>1.299227318E-2</v>
          </cell>
          <cell r="AH575">
            <v>1.4280995520000001E-2</v>
          </cell>
          <cell r="AI575">
            <v>1.53568713E-2</v>
          </cell>
          <cell r="AJ575">
            <v>-2.3645981200000003E-3</v>
          </cell>
          <cell r="AK575">
            <v>-1.0758757799999991E-3</v>
          </cell>
          <cell r="AL575">
            <v>4.7901600799999996E-3</v>
          </cell>
          <cell r="AM575">
            <v>8.6318392199999996E-3</v>
          </cell>
          <cell r="AN575">
            <v>8.0467635500000006E-3</v>
          </cell>
          <cell r="AO575">
            <v>-3.256603470000001E-3</v>
          </cell>
          <cell r="AP575">
            <v>5.8507566999999906E-4</v>
          </cell>
          <cell r="AQ575">
            <v>1.299227318E-2</v>
          </cell>
          <cell r="AR575">
            <v>1.4280995520000001E-2</v>
          </cell>
          <cell r="AS575">
            <v>1.53568713E-2</v>
          </cell>
          <cell r="AT575">
            <v>-2.3645981200000003E-3</v>
          </cell>
          <cell r="AU575">
            <v>-1.0758757799999991E-3</v>
          </cell>
          <cell r="AV575">
            <v>2.1842981960000001E-2</v>
          </cell>
          <cell r="AX575">
            <v>2.652395691E-2</v>
          </cell>
          <cell r="AY575">
            <v>-4.6809749499999997E-3</v>
          </cell>
          <cell r="BA575">
            <v>9.5323852700000006E-3</v>
          </cell>
          <cell r="BB575">
            <v>1.4682043759999999E-2</v>
          </cell>
          <cell r="BC575">
            <v>1.3490369090000001E-2</v>
          </cell>
          <cell r="BD575">
            <v>-3.9579838200000002E-3</v>
          </cell>
          <cell r="BE575">
            <v>1.1916746699999984E-3</v>
          </cell>
          <cell r="BF575">
            <v>2.3717651740000002E-2</v>
          </cell>
          <cell r="BG575">
            <v>2.515666074E-2</v>
          </cell>
          <cell r="BH575">
            <v>1.004237295E-2</v>
          </cell>
          <cell r="BI575">
            <v>-1.48850371997</v>
          </cell>
          <cell r="BJ575">
            <v>0.11539391631</v>
          </cell>
          <cell r="BK575">
            <v>0.52456950770999999</v>
          </cell>
          <cell r="BL575">
            <v>1.20352948273</v>
          </cell>
          <cell r="BM575">
            <v>-1.1460359999999998</v>
          </cell>
          <cell r="BN575">
            <v>0.49456099999999997</v>
          </cell>
          <cell r="BO575">
            <v>0.86500401235999991</v>
          </cell>
          <cell r="BP575">
            <v>-0.55998474300000001</v>
          </cell>
          <cell r="BQ575">
            <v>0.84178048694000007</v>
          </cell>
          <cell r="BR575">
            <v>7.7088716619999997E-2</v>
          </cell>
          <cell r="BS575">
            <v>9.3882119410000006E-2</v>
          </cell>
          <cell r="BT575">
            <v>8.9241597049999996E-2</v>
          </cell>
          <cell r="BU575">
            <v>-1.2152880429999999E-2</v>
          </cell>
          <cell r="BV575">
            <v>4.6405223600000101E-3</v>
          </cell>
          <cell r="BW575">
            <v>2.3723171590000001E-2</v>
          </cell>
          <cell r="BX575">
            <v>2.4792282190000001E-2</v>
          </cell>
          <cell r="BY575">
            <v>9.4300266299999994E-3</v>
          </cell>
        </row>
        <row r="576">
          <cell r="F576" t="str">
            <v>LU1596575156</v>
          </cell>
          <cell r="G576" t="str">
            <v>41546</v>
          </cell>
          <cell r="H576" t="str">
            <v xml:space="preserve"> </v>
          </cell>
          <cell r="J576" t="str">
            <v>Share</v>
          </cell>
          <cell r="K576" t="str">
            <v>EMBO</v>
          </cell>
          <cell r="L576" t="str">
            <v>BNP Paribas Funds Emerging Bond</v>
          </cell>
          <cell r="M576" t="str">
            <v>Classic H EUR</v>
          </cell>
          <cell r="N576" t="str">
            <v>C</v>
          </cell>
          <cell r="P576" t="str">
            <v>Y</v>
          </cell>
          <cell r="Q576" t="str">
            <v xml:space="preserve"> </v>
          </cell>
          <cell r="R576" t="str">
            <v>192323</v>
          </cell>
          <cell r="T576" t="str">
            <v>BM Parvest Bond World Emerging</v>
          </cell>
          <cell r="U576" t="str">
            <v>JPM EMBI Global Diversified (hedged in EUR) RI</v>
          </cell>
          <cell r="V576" t="str">
            <v>Official Benchmark</v>
          </cell>
          <cell r="W576" t="str">
            <v>EUR</v>
          </cell>
          <cell r="X576" t="str">
            <v>USD</v>
          </cell>
          <cell r="Y576">
            <v>46142</v>
          </cell>
          <cell r="Z576">
            <v>42944</v>
          </cell>
          <cell r="AA576" t="str">
            <v>April 2026</v>
          </cell>
          <cell r="AB576">
            <v>95.29</v>
          </cell>
          <cell r="AD576">
            <v>7564165.3600000003</v>
          </cell>
          <cell r="AE576">
            <v>418752117.61000001</v>
          </cell>
          <cell r="AF576" t="str">
            <v>356977211.210093</v>
          </cell>
          <cell r="AG576">
            <v>3.2618118770000003E-2</v>
          </cell>
          <cell r="AH576">
            <v>3.3847757909999998E-2</v>
          </cell>
          <cell r="AI576">
            <v>2.6670095979999999E-2</v>
          </cell>
          <cell r="AJ576">
            <v>5.9480227900000036E-3</v>
          </cell>
          <cell r="AK576">
            <v>7.177661929999999E-3</v>
          </cell>
          <cell r="AL576">
            <v>-1.130940029E-2</v>
          </cell>
          <cell r="AM576">
            <v>-7.7682803500000001E-3</v>
          </cell>
          <cell r="AN576">
            <v>2.9608630200000001E-3</v>
          </cell>
          <cell r="AO576">
            <v>-1.427026331E-2</v>
          </cell>
          <cell r="AP576">
            <v>-1.0729143369999999E-2</v>
          </cell>
          <cell r="AQ576">
            <v>3.2618118770000003E-2</v>
          </cell>
          <cell r="AR576">
            <v>3.3847757909999998E-2</v>
          </cell>
          <cell r="AS576">
            <v>2.6670095979999999E-2</v>
          </cell>
          <cell r="AT576">
            <v>5.9480227900000036E-3</v>
          </cell>
          <cell r="AU576">
            <v>7.177661929999999E-3</v>
          </cell>
          <cell r="AV576">
            <v>-4.59626032E-3</v>
          </cell>
          <cell r="AX576">
            <v>1.6462920329999998E-2</v>
          </cell>
          <cell r="AY576">
            <v>-2.1059180649999999E-2</v>
          </cell>
          <cell r="BA576">
            <v>-7.9125455500000004E-3</v>
          </cell>
          <cell r="BB576">
            <v>-3.1727677599999999E-3</v>
          </cell>
          <cell r="BC576">
            <v>8.38217185E-3</v>
          </cell>
          <cell r="BD576">
            <v>-1.6294717399999999E-2</v>
          </cell>
          <cell r="BE576">
            <v>-1.155493961E-2</v>
          </cell>
          <cell r="BF576">
            <v>4.9961230090000003E-2</v>
          </cell>
          <cell r="BG576">
            <v>3.7206717350000001E-2</v>
          </cell>
          <cell r="BH576">
            <v>1.3951795600000001E-2</v>
          </cell>
          <cell r="BI576">
            <v>-2.2757747356400002</v>
          </cell>
          <cell r="BJ576">
            <v>-1.1762482051700001</v>
          </cell>
          <cell r="BK576">
            <v>0.59360598452000002</v>
          </cell>
          <cell r="BL576">
            <v>0.89989512939999994</v>
          </cell>
          <cell r="BM576">
            <v>-5.3058860000000001</v>
          </cell>
          <cell r="BN576">
            <v>-3.7501399999999996</v>
          </cell>
          <cell r="BO576">
            <v>1.3312232563799999</v>
          </cell>
          <cell r="BP576">
            <v>-5.5129723439999996</v>
          </cell>
          <cell r="BQ576">
            <v>0.98282966687000006</v>
          </cell>
          <cell r="BR576">
            <v>9.5161475689999997E-2</v>
          </cell>
          <cell r="BS576">
            <v>0.11183525403</v>
          </cell>
          <cell r="BT576">
            <v>0.11249359105999999</v>
          </cell>
          <cell r="BU576">
            <v>-1.7332115369999998E-2</v>
          </cell>
          <cell r="BV576">
            <v>-6.5833702999999744E-4</v>
          </cell>
          <cell r="BW576">
            <v>4.9394766049999997E-2</v>
          </cell>
          <cell r="BX576">
            <v>3.659401893E-2</v>
          </cell>
          <cell r="BY576">
            <v>1.442262175E-2</v>
          </cell>
        </row>
        <row r="577">
          <cell r="F577" t="str">
            <v>LU0282388437</v>
          </cell>
          <cell r="G577" t="str">
            <v>5334</v>
          </cell>
          <cell r="H577" t="str">
            <v xml:space="preserve"> </v>
          </cell>
          <cell r="J577" t="str">
            <v>Share</v>
          </cell>
          <cell r="K577" t="str">
            <v>PGCB</v>
          </cell>
          <cell r="L577" t="str">
            <v>BNP Paribas Funds Sustainable Global Corporate Bond</v>
          </cell>
          <cell r="M577" t="str">
            <v>Classic</v>
          </cell>
          <cell r="N577" t="str">
            <v>C</v>
          </cell>
          <cell r="P577" t="str">
            <v>N</v>
          </cell>
          <cell r="Q577" t="str">
            <v xml:space="preserve"> </v>
          </cell>
          <cell r="R577" t="str">
            <v>192357</v>
          </cell>
          <cell r="T577" t="str">
            <v>BM BNP Paribas Funds Sustainable Global Corporate Bond [3710]</v>
          </cell>
          <cell r="U577" t="str">
            <v>50% Bloomberg US Corporate (USD) RI + 50% Bloomberg Euro Aggregate Corporate (hedged in USD) RI</v>
          </cell>
          <cell r="V577" t="str">
            <v>Official Benchmark</v>
          </cell>
          <cell r="W577" t="str">
            <v>USD</v>
          </cell>
          <cell r="X577" t="str">
            <v>USD</v>
          </cell>
          <cell r="Y577">
            <v>46142</v>
          </cell>
          <cell r="Z577">
            <v>39547</v>
          </cell>
          <cell r="AA577" t="str">
            <v>April 2026</v>
          </cell>
          <cell r="AB577">
            <v>189.32</v>
          </cell>
          <cell r="AD577">
            <v>24582828.530000001</v>
          </cell>
          <cell r="AE577">
            <v>334984543.94999999</v>
          </cell>
          <cell r="AF577" t="str">
            <v>285567148.84276</v>
          </cell>
          <cell r="AG577">
            <v>9.3836638899999995E-3</v>
          </cell>
          <cell r="AH577">
            <v>1.029977589E-2</v>
          </cell>
          <cell r="AI577">
            <v>7.8171323300000005E-3</v>
          </cell>
          <cell r="AJ577">
            <v>1.566531559999999E-3</v>
          </cell>
          <cell r="AK577">
            <v>2.4826435599999992E-3</v>
          </cell>
          <cell r="AL577">
            <v>-6.4549986899999998E-3</v>
          </cell>
          <cell r="AM577">
            <v>-3.7468870600000002E-3</v>
          </cell>
          <cell r="AN577">
            <v>-2.8438961300000002E-3</v>
          </cell>
          <cell r="AO577">
            <v>-3.6111025599999996E-3</v>
          </cell>
          <cell r="AP577">
            <v>-9.0299092999999997E-4</v>
          </cell>
          <cell r="AQ577">
            <v>9.3836638899999995E-3</v>
          </cell>
          <cell r="AR577">
            <v>1.029977589E-2</v>
          </cell>
          <cell r="AS577">
            <v>7.8171323300000005E-3</v>
          </cell>
          <cell r="AT577">
            <v>1.566531559999999E-3</v>
          </cell>
          <cell r="AU577">
            <v>2.4826435599999992E-3</v>
          </cell>
          <cell r="AV577">
            <v>-1.0563008E-4</v>
          </cell>
          <cell r="AX577">
            <v>4.3487924099999999E-3</v>
          </cell>
          <cell r="AY577">
            <v>-4.4544224900000002E-3</v>
          </cell>
          <cell r="BA577">
            <v>-8.4441629999999995E-4</v>
          </cell>
          <cell r="BB577">
            <v>2.78807264E-3</v>
          </cell>
          <cell r="BC577">
            <v>2.55138429E-3</v>
          </cell>
          <cell r="BD577">
            <v>-3.3958005899999998E-3</v>
          </cell>
          <cell r="BE577">
            <v>2.3668834999999999E-4</v>
          </cell>
          <cell r="BF577">
            <v>2.951620357E-2</v>
          </cell>
          <cell r="BG577">
            <v>2.8658133379999999E-2</v>
          </cell>
          <cell r="BH577">
            <v>6.1770002100000002E-3</v>
          </cell>
          <cell r="BI577">
            <v>-1.4324946621299999</v>
          </cell>
          <cell r="BJ577">
            <v>0.39350232495999998</v>
          </cell>
          <cell r="BK577">
            <v>-0.41940871993000001</v>
          </cell>
          <cell r="BL577">
            <v>-3.7164754090000002E-2</v>
          </cell>
          <cell r="BM577">
            <v>-0.89076899999999992</v>
          </cell>
          <cell r="BN577">
            <v>0.24868899999999999</v>
          </cell>
          <cell r="BO577">
            <v>1.0070643111799999</v>
          </cell>
          <cell r="BP577">
            <v>-0.88609486100000001</v>
          </cell>
          <cell r="BQ577">
            <v>0.95606895539999992</v>
          </cell>
          <cell r="BR577">
            <v>4.0963325449999997E-2</v>
          </cell>
          <cell r="BS577">
            <v>5.2515071349999998E-2</v>
          </cell>
          <cell r="BT577">
            <v>4.7316150100000003E-2</v>
          </cell>
          <cell r="BU577">
            <v>-6.3528246500000052E-3</v>
          </cell>
          <cell r="BV577">
            <v>5.1989212499999951E-3</v>
          </cell>
          <cell r="BW577">
            <v>2.7849672379999999E-2</v>
          </cell>
          <cell r="BX577">
            <v>2.7037974709999999E-2</v>
          </cell>
          <cell r="BY577">
            <v>5.4815544500000004E-3</v>
          </cell>
        </row>
        <row r="578">
          <cell r="F578" t="str">
            <v>LU1953137335</v>
          </cell>
          <cell r="G578" t="str">
            <v>43218</v>
          </cell>
          <cell r="H578" t="str">
            <v xml:space="preserve"> </v>
          </cell>
          <cell r="J578" t="str">
            <v>Share</v>
          </cell>
          <cell r="K578" t="str">
            <v>EEMXCW</v>
          </cell>
          <cell r="L578" t="str">
            <v>BNP PARIBAS EASY MSCI Emerging Min TE</v>
          </cell>
          <cell r="M578" t="str">
            <v>Track X</v>
          </cell>
          <cell r="N578" t="str">
            <v>D</v>
          </cell>
          <cell r="P578" t="str">
            <v>N</v>
          </cell>
          <cell r="Q578" t="str">
            <v xml:space="preserve"> </v>
          </cell>
          <cell r="R578" t="str">
            <v>196822</v>
          </cell>
          <cell r="T578" t="str">
            <v>BM BNP PARIBAS EASY MSCI Emerging Min TE [15755]</v>
          </cell>
          <cell r="U578" t="str">
            <v>MSCI EM Select Filtered Min TE (USD) NR</v>
          </cell>
          <cell r="V578" t="str">
            <v>Official Benchmark</v>
          </cell>
          <cell r="W578" t="str">
            <v>USD</v>
          </cell>
          <cell r="X578" t="str">
            <v>USD</v>
          </cell>
          <cell r="Y578">
            <v>46142</v>
          </cell>
          <cell r="Z578">
            <v>43573</v>
          </cell>
          <cell r="AA578" t="str">
            <v>April 2026</v>
          </cell>
          <cell r="AB578">
            <v>160598.65220000001</v>
          </cell>
          <cell r="AD578">
            <v>1382779609.4000001</v>
          </cell>
          <cell r="AE578">
            <v>3522783852.6900001</v>
          </cell>
          <cell r="AF578" t="str">
            <v>3003097781.58646</v>
          </cell>
          <cell r="AG578">
            <v>0.14658694960999999</v>
          </cell>
          <cell r="AH578">
            <v>0.14670954146000001</v>
          </cell>
          <cell r="AI578">
            <v>0.14660278734000001</v>
          </cell>
          <cell r="AJ578">
            <v>-1.583773000002342E-5</v>
          </cell>
          <cell r="AK578">
            <v>1.0675411999999662E-4</v>
          </cell>
          <cell r="AL578">
            <v>5.183602113E-2</v>
          </cell>
          <cell r="AM578">
            <v>5.2175993330000003E-2</v>
          </cell>
          <cell r="AN578">
            <v>5.1740277190000003E-2</v>
          </cell>
          <cell r="AO578">
            <v>9.5743939999996808E-5</v>
          </cell>
          <cell r="AP578">
            <v>4.3571614000000036E-4</v>
          </cell>
          <cell r="AQ578">
            <v>0.14658694960999999</v>
          </cell>
          <cell r="AR578">
            <v>0.14670954146000001</v>
          </cell>
          <cell r="AS578">
            <v>0.14660278734000001</v>
          </cell>
          <cell r="AT578">
            <v>-1.583773000002342E-5</v>
          </cell>
          <cell r="AU578">
            <v>1.0675411999999662E-4</v>
          </cell>
          <cell r="AV578">
            <v>0.15045854969</v>
          </cell>
          <cell r="AX578">
            <v>0.15007663369999999</v>
          </cell>
          <cell r="AY578">
            <v>3.8191599000000909E-4</v>
          </cell>
          <cell r="BA578">
            <v>0.14394605995000001</v>
          </cell>
          <cell r="BB578">
            <v>0.14443836589</v>
          </cell>
          <cell r="BC578">
            <v>0.14348191840999999</v>
          </cell>
          <cell r="BD578">
            <v>4.6414154000001817E-4</v>
          </cell>
          <cell r="BE578">
            <v>9.5644748000001112E-4</v>
          </cell>
          <cell r="BF578">
            <v>0.18283779679000001</v>
          </cell>
          <cell r="BG578">
            <v>0.18253176812999999</v>
          </cell>
          <cell r="BH578">
            <v>6.9934268999999999E-4</v>
          </cell>
          <cell r="BI578">
            <v>0.50241083269000009</v>
          </cell>
          <cell r="BJ578">
            <v>2.8875347678800001</v>
          </cell>
          <cell r="BK578">
            <v>1.99259974899</v>
          </cell>
          <cell r="BL578">
            <v>2.0017015308899997</v>
          </cell>
          <cell r="BM578">
            <v>-2.5539999999999997E-2</v>
          </cell>
          <cell r="BN578">
            <v>0.160332</v>
          </cell>
          <cell r="BO578">
            <v>1.0016704869599999</v>
          </cell>
          <cell r="BP578">
            <v>-2.9199672999999999E-2</v>
          </cell>
          <cell r="BQ578">
            <v>0.99998783938000002</v>
          </cell>
          <cell r="BR578">
            <v>0.46591938142</v>
          </cell>
          <cell r="BS578">
            <v>0.46783125937999998</v>
          </cell>
          <cell r="BT578">
            <v>0.46538208783000001</v>
          </cell>
          <cell r="BU578">
            <v>5.3729358999998755E-4</v>
          </cell>
          <cell r="BV578">
            <v>2.4491715499999622E-3</v>
          </cell>
          <cell r="BW578">
            <v>0.16722824826999999</v>
          </cell>
          <cell r="BX578">
            <v>0.16699005398</v>
          </cell>
          <cell r="BY578">
            <v>1.02097731E-3</v>
          </cell>
        </row>
        <row r="579">
          <cell r="F579" t="str">
            <v>LU0960981388</v>
          </cell>
          <cell r="G579" t="str">
            <v>25816</v>
          </cell>
          <cell r="H579" t="str">
            <v xml:space="preserve"> </v>
          </cell>
          <cell r="J579" t="str">
            <v>Share</v>
          </cell>
          <cell r="K579" t="str">
            <v>PEEGRO</v>
          </cell>
          <cell r="L579" t="str">
            <v>BNP Paribas Funds Europe Growth</v>
          </cell>
          <cell r="M579" t="str">
            <v>Classic RH SGD MD</v>
          </cell>
          <cell r="N579" t="str">
            <v>D</v>
          </cell>
          <cell r="P579" t="str">
            <v>Y</v>
          </cell>
          <cell r="Q579" t="str">
            <v xml:space="preserve"> </v>
          </cell>
          <cell r="R579" t="str">
            <v>186424</v>
          </cell>
          <cell r="T579" t="str">
            <v>BM BNP Paribas Funds Europe Growth [14459]</v>
          </cell>
          <cell r="U579" t="str">
            <v>MSCI Europe (Hedged in SGD) NR</v>
          </cell>
          <cell r="V579" t="str">
            <v>Official Benchmark</v>
          </cell>
          <cell r="W579" t="str">
            <v>SGD</v>
          </cell>
          <cell r="X579" t="str">
            <v>EUR</v>
          </cell>
          <cell r="Y579">
            <v>46142</v>
          </cell>
          <cell r="Z579">
            <v>41590</v>
          </cell>
          <cell r="AA579" t="str">
            <v>April 2026</v>
          </cell>
          <cell r="AB579">
            <v>111</v>
          </cell>
          <cell r="AD579">
            <v>310231.92</v>
          </cell>
          <cell r="AE579">
            <v>73121991.959999993</v>
          </cell>
          <cell r="AF579" t="str">
            <v>73121991.96</v>
          </cell>
          <cell r="AG579">
            <v>4.4961540010000002E-2</v>
          </cell>
          <cell r="AH579">
            <v>4.6631526210000003E-2</v>
          </cell>
          <cell r="AI579">
            <v>5.135641631E-2</v>
          </cell>
          <cell r="AJ579">
            <v>-6.3948762999999978E-3</v>
          </cell>
          <cell r="AK579">
            <v>-4.7248900999999968E-3</v>
          </cell>
          <cell r="AL579">
            <v>-4.8186184120000003E-2</v>
          </cell>
          <cell r="AM579">
            <v>-4.3611847789999998E-2</v>
          </cell>
          <cell r="AN579">
            <v>8.5505370800000001E-3</v>
          </cell>
          <cell r="AO579">
            <v>-5.6736721200000007E-2</v>
          </cell>
          <cell r="AP579">
            <v>-5.2162384869999995E-2</v>
          </cell>
          <cell r="AQ579">
            <v>4.4961540010000002E-2</v>
          </cell>
          <cell r="AR579">
            <v>4.6631526210000003E-2</v>
          </cell>
          <cell r="AS579">
            <v>5.135641631E-2</v>
          </cell>
          <cell r="AT579">
            <v>-6.3948762999999978E-3</v>
          </cell>
          <cell r="AU579">
            <v>-4.7248900999999968E-3</v>
          </cell>
          <cell r="AV579">
            <v>-5.984695097E-2</v>
          </cell>
          <cell r="AX579">
            <v>7.3103861229999997E-2</v>
          </cell>
          <cell r="AY579">
            <v>-0.13295081219999999</v>
          </cell>
          <cell r="BA579">
            <v>-5.183766863E-2</v>
          </cell>
          <cell r="BB579">
            <v>-4.575973337E-2</v>
          </cell>
          <cell r="BC579">
            <v>3.6982224680000002E-2</v>
          </cell>
          <cell r="BD579">
            <v>-8.8819893310000009E-2</v>
          </cell>
          <cell r="BE579">
            <v>-8.2741958050000008E-2</v>
          </cell>
          <cell r="BF579">
            <v>0.13318008613000001</v>
          </cell>
          <cell r="BG579">
            <v>0.11174958324000001</v>
          </cell>
          <cell r="BH579">
            <v>6.4861816399999994E-2</v>
          </cell>
          <cell r="BI579">
            <v>-2.9927212571999999</v>
          </cell>
          <cell r="BJ579">
            <v>-2.7007229349599999</v>
          </cell>
          <cell r="BK579">
            <v>-0.46426705045</v>
          </cell>
          <cell r="BL579">
            <v>-0.32237655219</v>
          </cell>
          <cell r="BM579">
            <v>-20.243696</v>
          </cell>
          <cell r="BN579">
            <v>-18.384099000000003</v>
          </cell>
          <cell r="BO579">
            <v>1.0406559494499998</v>
          </cell>
          <cell r="BP579">
            <v>-17.475720629999998</v>
          </cell>
          <cell r="BQ579">
            <v>0.76247846858000001</v>
          </cell>
          <cell r="BR579">
            <v>-2.4114578580000001E-2</v>
          </cell>
          <cell r="BS579">
            <v>-4.9929853299999997E-3</v>
          </cell>
          <cell r="BT579">
            <v>0.17451164826000001</v>
          </cell>
          <cell r="BU579">
            <v>-0.19862622684</v>
          </cell>
          <cell r="BV579">
            <v>-0.17950463359000002</v>
          </cell>
          <cell r="BW579">
            <v>0.12282283107</v>
          </cell>
          <cell r="BX579">
            <v>0.10504033031</v>
          </cell>
          <cell r="BY579">
            <v>5.6558135760000003E-2</v>
          </cell>
        </row>
        <row r="580">
          <cell r="F580" t="str">
            <v>LU2572684541</v>
          </cell>
          <cell r="G580" t="str">
            <v>101688</v>
          </cell>
          <cell r="H580" t="str">
            <v xml:space="preserve"> </v>
          </cell>
          <cell r="J580" t="str">
            <v>Share</v>
          </cell>
          <cell r="K580" t="str">
            <v>PARWIL</v>
          </cell>
          <cell r="L580" t="str">
            <v>BNP Paribas Funds Global Inflation-Linked Bond</v>
          </cell>
          <cell r="M580" t="str">
            <v>Classic USD</v>
          </cell>
          <cell r="N580" t="str">
            <v>C</v>
          </cell>
          <cell r="P580" t="str">
            <v>N</v>
          </cell>
          <cell r="Q580" t="str">
            <v xml:space="preserve"> </v>
          </cell>
          <cell r="R580" t="str">
            <v>192324</v>
          </cell>
          <cell r="T580" t="str">
            <v>BM PARVEST BOND WORLD INFLATION-LINKED [2823]</v>
          </cell>
          <cell r="U580" t="str">
            <v>Bloomberg World Govt ILB Index (hedged in EUR) RI</v>
          </cell>
          <cell r="V580" t="str">
            <v>Official Benchmark</v>
          </cell>
          <cell r="W580" t="str">
            <v>USD</v>
          </cell>
          <cell r="X580" t="str">
            <v>EUR</v>
          </cell>
          <cell r="Y580">
            <v>46142</v>
          </cell>
          <cell r="Z580">
            <v>45247</v>
          </cell>
          <cell r="AA580" t="str">
            <v>April 2026</v>
          </cell>
          <cell r="AB580">
            <v>158.91</v>
          </cell>
          <cell r="AD580">
            <v>1300663.32</v>
          </cell>
          <cell r="AE580">
            <v>394753099.24000001</v>
          </cell>
          <cell r="AF580" t="str">
            <v>394753099.24</v>
          </cell>
          <cell r="AG580">
            <v>2.002695937E-2</v>
          </cell>
          <cell r="AH580">
            <v>2.0827970269999999E-2</v>
          </cell>
          <cell r="AI580">
            <v>2.2540420209999999E-2</v>
          </cell>
          <cell r="AJ580">
            <v>-2.5134608399999987E-3</v>
          </cell>
          <cell r="AK580">
            <v>-1.7124499399999993E-3</v>
          </cell>
          <cell r="AL580">
            <v>-1.8286279110000001E-2</v>
          </cell>
          <cell r="AM580">
            <v>-1.5970252000000001E-2</v>
          </cell>
          <cell r="AN580">
            <v>-1.1724266489999999E-2</v>
          </cell>
          <cell r="AO580">
            <v>-6.5620126200000017E-3</v>
          </cell>
          <cell r="AP580">
            <v>-4.2459855100000013E-3</v>
          </cell>
          <cell r="AQ580">
            <v>2.002695937E-2</v>
          </cell>
          <cell r="AR580">
            <v>2.0827970269999999E-2</v>
          </cell>
          <cell r="AS580">
            <v>2.2540420209999999E-2</v>
          </cell>
          <cell r="AT580">
            <v>-2.5134608399999987E-3</v>
          </cell>
          <cell r="AU580">
            <v>-1.7124499399999993E-3</v>
          </cell>
          <cell r="AV580">
            <v>7.7366985900000004E-3</v>
          </cell>
          <cell r="AX580">
            <v>1.7027956430000001E-2</v>
          </cell>
          <cell r="AY580">
            <v>-9.2912578400000008E-3</v>
          </cell>
          <cell r="BA580">
            <v>-1.1314350399999999E-3</v>
          </cell>
          <cell r="BB580">
            <v>2.01035276E-3</v>
          </cell>
          <cell r="BC580">
            <v>6.6895987500000002E-3</v>
          </cell>
          <cell r="BD580">
            <v>-7.821033790000001E-3</v>
          </cell>
          <cell r="BE580">
            <v>-4.6792459900000007E-3</v>
          </cell>
          <cell r="BF580">
            <v>7.7900805879999993E-2</v>
          </cell>
          <cell r="BG580">
            <v>7.6170427269999993E-2</v>
          </cell>
          <cell r="BH580">
            <v>4.6663706099999997E-3</v>
          </cell>
          <cell r="BI580">
            <v>-3.2332294099700003</v>
          </cell>
          <cell r="BJ580">
            <v>-1.1312141603000001</v>
          </cell>
          <cell r="BK580">
            <v>-7.6319373640000007E-2</v>
          </cell>
          <cell r="BL580">
            <v>4.9505617960000005E-2</v>
          </cell>
          <cell r="BM580">
            <v>-1.5470839999999999</v>
          </cell>
          <cell r="BN580">
            <v>-0.55552900000000005</v>
          </cell>
          <cell r="BO580">
            <v>1.0210996025499999</v>
          </cell>
          <cell r="BP580">
            <v>-1.550515621</v>
          </cell>
          <cell r="BQ580">
            <v>0.99683917468000005</v>
          </cell>
          <cell r="BR580">
            <v>3.6594911940000002E-2</v>
          </cell>
          <cell r="BS580">
            <v>4.6544337319999997E-2</v>
          </cell>
          <cell r="BT580">
            <v>4.8976838219999999E-2</v>
          </cell>
          <cell r="BU580">
            <v>-1.2381926279999997E-2</v>
          </cell>
          <cell r="BV580">
            <v>-2.4325009000000022E-3</v>
          </cell>
          <cell r="BW580">
            <v>8.7186787789999998E-2</v>
          </cell>
          <cell r="BX580">
            <v>8.5152398870000007E-2</v>
          </cell>
          <cell r="BY580">
            <v>4.79236171E-3</v>
          </cell>
        </row>
        <row r="581">
          <cell r="F581" t="str">
            <v>LU1321981950</v>
          </cell>
          <cell r="G581" t="str">
            <v>28520</v>
          </cell>
          <cell r="H581" t="str">
            <v xml:space="preserve"> </v>
          </cell>
          <cell r="J581" t="str">
            <v>Share</v>
          </cell>
          <cell r="K581" t="str">
            <v>PBEURHY</v>
          </cell>
          <cell r="L581" t="str">
            <v>BNP Paribas Funds Euro High Yield Bond</v>
          </cell>
          <cell r="M581" t="str">
            <v>Classic H USD MD</v>
          </cell>
          <cell r="N581" t="str">
            <v>D</v>
          </cell>
          <cell r="P581" t="str">
            <v>Y</v>
          </cell>
          <cell r="Q581" t="str">
            <v xml:space="preserve"> </v>
          </cell>
          <cell r="R581" t="str">
            <v>200972</v>
          </cell>
          <cell r="T581" t="str">
            <v>BM BNP Paribas Funds Euro High Yield Bond [14437]</v>
          </cell>
          <cell r="U581" t="str">
            <v>ICE BofA Euro Crncy Non-Fin High Yield BB-B Constrained (Hedged in USD) RI</v>
          </cell>
          <cell r="V581" t="str">
            <v>Official Benchmark</v>
          </cell>
          <cell r="W581" t="str">
            <v>USD</v>
          </cell>
          <cell r="X581" t="str">
            <v>EUR</v>
          </cell>
          <cell r="Y581">
            <v>46142</v>
          </cell>
          <cell r="Z581">
            <v>42719</v>
          </cell>
          <cell r="AA581" t="str">
            <v>April 2026</v>
          </cell>
          <cell r="AB581">
            <v>82.84</v>
          </cell>
          <cell r="AD581">
            <v>66101.460000000006</v>
          </cell>
          <cell r="AE581">
            <v>758478437.95000005</v>
          </cell>
          <cell r="AF581" t="str">
            <v>758478437.95</v>
          </cell>
          <cell r="AG581">
            <v>1.653202556E-2</v>
          </cell>
          <cell r="AH581">
            <v>1.7825286730000001E-2</v>
          </cell>
          <cell r="AI581">
            <v>2.04651751E-2</v>
          </cell>
          <cell r="AJ581">
            <v>-3.9331495399999999E-3</v>
          </cell>
          <cell r="AK581">
            <v>-2.6398883699999993E-3</v>
          </cell>
          <cell r="AL581">
            <v>-1.5937582899999999E-3</v>
          </cell>
          <cell r="AM581">
            <v>2.22511829E-3</v>
          </cell>
          <cell r="AN581">
            <v>7.5348888000000003E-4</v>
          </cell>
          <cell r="AO581">
            <v>-2.34724717E-3</v>
          </cell>
          <cell r="AP581">
            <v>1.47162941E-3</v>
          </cell>
          <cell r="AQ581">
            <v>1.653202556E-2</v>
          </cell>
          <cell r="AR581">
            <v>1.7825286730000001E-2</v>
          </cell>
          <cell r="AS581">
            <v>2.04651751E-2</v>
          </cell>
          <cell r="AT581">
            <v>-3.9331495399999999E-3</v>
          </cell>
          <cell r="AU581">
            <v>-2.6398883699999993E-3</v>
          </cell>
          <cell r="AV581">
            <v>1.6151476410000001E-2</v>
          </cell>
          <cell r="AX581">
            <v>1.6894109930000002E-2</v>
          </cell>
          <cell r="AY581">
            <v>-7.4263352000000088E-4</v>
          </cell>
          <cell r="BA581">
            <v>8.3614549000000007E-3</v>
          </cell>
          <cell r="BB581">
            <v>1.350649171E-2</v>
          </cell>
          <cell r="BC581">
            <v>8.9453842799999995E-3</v>
          </cell>
          <cell r="BD581">
            <v>-5.8392937999999887E-4</v>
          </cell>
          <cell r="BE581">
            <v>4.5611074300000009E-3</v>
          </cell>
          <cell r="BF581">
            <v>2.3138701229999999E-2</v>
          </cell>
          <cell r="BG581">
            <v>2.3990349960000001E-2</v>
          </cell>
          <cell r="BH581">
            <v>7.6643548799999999E-3</v>
          </cell>
          <cell r="BI581">
            <v>-1.6600884237499998</v>
          </cell>
          <cell r="BJ581">
            <v>0.41258799609000002</v>
          </cell>
          <cell r="BK581">
            <v>-0.38095855584999999</v>
          </cell>
          <cell r="BL581">
            <v>0.30534783133000004</v>
          </cell>
          <cell r="BM581">
            <v>-1.2525970000000002</v>
          </cell>
          <cell r="BN581">
            <v>0.35417100000000001</v>
          </cell>
          <cell r="BO581">
            <v>0.91401926817000001</v>
          </cell>
          <cell r="BP581">
            <v>-0.87504846699999994</v>
          </cell>
          <cell r="BQ581">
            <v>0.89806115527999997</v>
          </cell>
          <cell r="BR581">
            <v>5.9953887409999997E-2</v>
          </cell>
          <cell r="BS581">
            <v>7.6483890870000001E-2</v>
          </cell>
          <cell r="BT581">
            <v>7.1534859859999994E-2</v>
          </cell>
          <cell r="BU581">
            <v>-1.1580972449999997E-2</v>
          </cell>
          <cell r="BV581">
            <v>4.9490310100000073E-3</v>
          </cell>
          <cell r="BW581">
            <v>2.2381542139999999E-2</v>
          </cell>
          <cell r="BX581">
            <v>2.2521883980000001E-2</v>
          </cell>
          <cell r="BY581">
            <v>8.0437373800000007E-3</v>
          </cell>
        </row>
        <row r="582">
          <cell r="F582" t="str">
            <v>FR001400E0L6</v>
          </cell>
          <cell r="G582" t="str">
            <v>101506</v>
          </cell>
          <cell r="H582" t="str">
            <v xml:space="preserve"> </v>
          </cell>
          <cell r="J582" t="str">
            <v>Share</v>
          </cell>
          <cell r="K582" t="str">
            <v>4IT28</v>
          </cell>
          <cell r="L582" t="str">
            <v>BNP PARIBAS 4ITALY 2028</v>
          </cell>
          <cell r="M582" t="str">
            <v>Classic</v>
          </cell>
          <cell r="N582" t="str">
            <v>H</v>
          </cell>
          <cell r="P582" t="str">
            <v>N</v>
          </cell>
          <cell r="Q582" t="str">
            <v xml:space="preserve"> </v>
          </cell>
          <cell r="R582" t="str">
            <v>263352</v>
          </cell>
          <cell r="T582" t="str">
            <v>BM BNP PARIBAS 4ITALY 2028 [44407]</v>
          </cell>
          <cell r="U582" t="str">
            <v xml:space="preserve">Block.ITALY (REPUBLIC OF)2.0 01-FEB-2028 (EUR) RI </v>
          </cell>
          <cell r="V582" t="str">
            <v>Official Benchmark</v>
          </cell>
          <cell r="W582" t="str">
            <v>EUR</v>
          </cell>
          <cell r="X582" t="str">
            <v>EUR</v>
          </cell>
          <cell r="Y582">
            <v>46142</v>
          </cell>
          <cell r="Z582">
            <v>44970</v>
          </cell>
          <cell r="AA582" t="str">
            <v>April 2026</v>
          </cell>
          <cell r="AB582">
            <v>101.93</v>
          </cell>
          <cell r="AD582">
            <v>71146774.629999995</v>
          </cell>
          <cell r="AE582">
            <v>71146774.629999995</v>
          </cell>
          <cell r="AF582" t="str">
            <v>71146774.63</v>
          </cell>
          <cell r="AG582">
            <v>4.2713458700000002E-3</v>
          </cell>
          <cell r="AH582">
            <v>4.84743213E-3</v>
          </cell>
          <cell r="AI582">
            <v>3.1629794199999998E-3</v>
          </cell>
          <cell r="AJ582">
            <v>1.1083664500000003E-3</v>
          </cell>
          <cell r="AK582">
            <v>1.6844527100000001E-3</v>
          </cell>
          <cell r="AL582">
            <v>-6.5856416599999997E-3</v>
          </cell>
          <cell r="AM582">
            <v>-4.8753173699999999E-3</v>
          </cell>
          <cell r="AN582">
            <v>-5.1676072300000002E-3</v>
          </cell>
          <cell r="AO582">
            <v>-1.4180344299999995E-3</v>
          </cell>
          <cell r="AP582">
            <v>2.922898600000003E-4</v>
          </cell>
          <cell r="AQ582">
            <v>4.2713458700000002E-3</v>
          </cell>
          <cell r="AR582">
            <v>4.84743213E-3</v>
          </cell>
          <cell r="AS582">
            <v>3.1629794199999998E-3</v>
          </cell>
          <cell r="AT582">
            <v>1.1083664500000003E-3</v>
          </cell>
          <cell r="AU582">
            <v>1.6844527100000001E-3</v>
          </cell>
          <cell r="AV582">
            <v>-1.56744103E-3</v>
          </cell>
          <cell r="AX582">
            <v>-5.8413352000000001E-4</v>
          </cell>
          <cell r="AY582">
            <v>-9.8330751000000002E-4</v>
          </cell>
          <cell r="BA582">
            <v>-3.2880916999999997E-4</v>
          </cell>
          <cell r="BB582">
            <v>1.96631223E-3</v>
          </cell>
          <cell r="BC582">
            <v>-1.7214334E-3</v>
          </cell>
          <cell r="BD582">
            <v>1.39262423E-3</v>
          </cell>
          <cell r="BE582">
            <v>3.6877456300000002E-3</v>
          </cell>
          <cell r="BF582">
            <v>1.8981602899999998E-2</v>
          </cell>
          <cell r="BG582">
            <v>1.1192877820000001E-2</v>
          </cell>
          <cell r="BH582">
            <v>1.054522517E-2</v>
          </cell>
          <cell r="BI582">
            <v>0.50665214142999992</v>
          </cell>
          <cell r="BJ582">
            <v>1.17539297979</v>
          </cell>
          <cell r="BK582">
            <v>-0.39639606613</v>
          </cell>
          <cell r="BL582">
            <v>-2.4637440359999999E-2</v>
          </cell>
          <cell r="BM582">
            <v>1.1746619999999999</v>
          </cell>
          <cell r="BN582">
            <v>1.8845839999999998</v>
          </cell>
          <cell r="BO582">
            <v>1.4940892151</v>
          </cell>
          <cell r="BP582">
            <v>0.13859707799999998</v>
          </cell>
          <cell r="BQ582">
            <v>0.77619496400999999</v>
          </cell>
          <cell r="BR582">
            <v>1.7735782450000001E-2</v>
          </cell>
          <cell r="BS582">
            <v>2.4858659969999999E-2</v>
          </cell>
          <cell r="BT582">
            <v>8.1604078700000006E-3</v>
          </cell>
          <cell r="BU582">
            <v>9.5753745800000005E-3</v>
          </cell>
          <cell r="BV582">
            <v>1.6698252099999998E-2</v>
          </cell>
          <cell r="BW582">
            <v>1.8616098540000001E-2</v>
          </cell>
          <cell r="BX582">
            <v>1.1021936689999999E-2</v>
          </cell>
          <cell r="BY582">
            <v>1.04781232E-2</v>
          </cell>
        </row>
        <row r="583">
          <cell r="F583" t="str">
            <v>LU2594803459</v>
          </cell>
          <cell r="G583" t="str">
            <v>101895</v>
          </cell>
          <cell r="H583" t="str">
            <v xml:space="preserve"> </v>
          </cell>
          <cell r="J583" t="str">
            <v>Share</v>
          </cell>
          <cell r="K583" t="str">
            <v>SLEDEBL</v>
          </cell>
          <cell r="L583" t="str">
            <v>AMSelect DPAM Emerging Bond Local Currency</v>
          </cell>
          <cell r="M583" t="str">
            <v>Classic MD</v>
          </cell>
          <cell r="N583" t="str">
            <v>D</v>
          </cell>
          <cell r="P583" t="str">
            <v>N</v>
          </cell>
          <cell r="Q583" t="str">
            <v xml:space="preserve"> </v>
          </cell>
          <cell r="R583" t="str">
            <v>263305</v>
          </cell>
          <cell r="T583" t="str">
            <v>BM AMSelect DPAM Emerging Bond Local Currency [44337]</v>
          </cell>
          <cell r="U583" t="str">
            <v>JPM GBI EM Global Diversified Index (USD) RI</v>
          </cell>
          <cell r="V583" t="str">
            <v>Official Benchmark</v>
          </cell>
          <cell r="W583" t="str">
            <v>USD</v>
          </cell>
          <cell r="X583" t="str">
            <v>USD</v>
          </cell>
          <cell r="Y583">
            <v>46142</v>
          </cell>
          <cell r="Z583">
            <v>45028</v>
          </cell>
          <cell r="AA583" t="str">
            <v>April 2026</v>
          </cell>
          <cell r="AB583">
            <v>100.02</v>
          </cell>
          <cell r="AD583">
            <v>651712.94999999995</v>
          </cell>
          <cell r="AE583">
            <v>398795229.45999998</v>
          </cell>
          <cell r="AF583" t="str">
            <v>339964391.509313</v>
          </cell>
          <cell r="AG583">
            <v>3.3832146280000003E-2</v>
          </cell>
          <cell r="AH583">
            <v>3.468571744E-2</v>
          </cell>
          <cell r="AI583">
            <v>2.774600369E-2</v>
          </cell>
          <cell r="AJ583">
            <v>6.086142590000003E-3</v>
          </cell>
          <cell r="AK583">
            <v>6.9397137499999997E-3</v>
          </cell>
          <cell r="AL583">
            <v>-1.9294579910000002E-2</v>
          </cell>
          <cell r="AM583">
            <v>-1.6860484849999999E-2</v>
          </cell>
          <cell r="AN583">
            <v>-1.676892696E-2</v>
          </cell>
          <cell r="AO583">
            <v>-2.525652950000002E-3</v>
          </cell>
          <cell r="AP583">
            <v>-9.1557889999999836E-5</v>
          </cell>
          <cell r="AQ583">
            <v>3.3832146280000003E-2</v>
          </cell>
          <cell r="AR583">
            <v>3.468571744E-2</v>
          </cell>
          <cell r="AS583">
            <v>2.774600369E-2</v>
          </cell>
          <cell r="AT583">
            <v>6.086142590000003E-3</v>
          </cell>
          <cell r="AU583">
            <v>6.9397137499999997E-3</v>
          </cell>
          <cell r="AV583">
            <v>3.124514301E-2</v>
          </cell>
          <cell r="AX583">
            <v>3.3386924700000001E-2</v>
          </cell>
          <cell r="AY583">
            <v>-2.1417816900000004E-3</v>
          </cell>
          <cell r="BA583">
            <v>3.8715871799999998E-3</v>
          </cell>
          <cell r="BB583">
            <v>7.1934141699999997E-3</v>
          </cell>
          <cell r="BC583">
            <v>4.6255923999999997E-3</v>
          </cell>
          <cell r="BD583">
            <v>-7.5400521999999985E-4</v>
          </cell>
          <cell r="BE583">
            <v>2.56782177E-3</v>
          </cell>
          <cell r="BF583">
            <v>6.7766748220000006E-2</v>
          </cell>
          <cell r="BG583">
            <v>6.2967047720000002E-2</v>
          </cell>
          <cell r="BH583">
            <v>1.0402653749999999E-2</v>
          </cell>
          <cell r="BI583">
            <v>0.37910030913999998</v>
          </cell>
          <cell r="BJ583">
            <v>1.40447344992</v>
          </cell>
          <cell r="BK583">
            <v>0.71031783391999992</v>
          </cell>
          <cell r="BL583">
            <v>0.86789591186999993</v>
          </cell>
          <cell r="BM583">
            <v>0.10957600000000001</v>
          </cell>
          <cell r="BN583">
            <v>1.2077910000000001</v>
          </cell>
          <cell r="BO583">
            <v>1.0655337409800001</v>
          </cell>
          <cell r="BP583">
            <v>-0.13855282799999999</v>
          </cell>
          <cell r="BQ583">
            <v>0.98022953222999998</v>
          </cell>
          <cell r="BR583">
            <v>0.11960945150000001</v>
          </cell>
          <cell r="BS583">
            <v>0.13091072866</v>
          </cell>
          <cell r="BT583">
            <v>0.11250400831</v>
          </cell>
          <cell r="BU583">
            <v>7.1054431900000048E-3</v>
          </cell>
          <cell r="BV583">
            <v>1.8406720350000003E-2</v>
          </cell>
          <cell r="BW583">
            <v>6.7510854669999995E-2</v>
          </cell>
          <cell r="BX583">
            <v>6.2270243410000002E-2</v>
          </cell>
          <cell r="BY583">
            <v>1.113136436E-2</v>
          </cell>
        </row>
        <row r="584">
          <cell r="F584" t="str">
            <v>LU1480595781</v>
          </cell>
          <cell r="G584" t="str">
            <v>41345</v>
          </cell>
          <cell r="H584" t="str">
            <v xml:space="preserve"> </v>
          </cell>
          <cell r="J584" t="str">
            <v>Share</v>
          </cell>
          <cell r="K584" t="str">
            <v>QINCEUZ</v>
          </cell>
          <cell r="L584" t="str">
            <v>THEAM QUANT- Equity Eurozone Income Defensive</v>
          </cell>
          <cell r="M584" t="str">
            <v>J</v>
          </cell>
          <cell r="N584" t="str">
            <v>C</v>
          </cell>
          <cell r="P584" t="str">
            <v>N</v>
          </cell>
          <cell r="Q584" t="str">
            <v xml:space="preserve"> </v>
          </cell>
          <cell r="R584" t="str">
            <v>266154</v>
          </cell>
          <cell r="T584" t="str">
            <v>BM THEAM QUANT- Equity Eurozone Income Defensive [42716]</v>
          </cell>
          <cell r="U584" t="str">
            <v>BNP Paribas Equity Eurozone Income Defensive 3 (EUR) RI</v>
          </cell>
          <cell r="V584" t="str">
            <v>Management Benchmark</v>
          </cell>
          <cell r="W584" t="str">
            <v>EUR</v>
          </cell>
          <cell r="X584" t="str">
            <v>EUR</v>
          </cell>
          <cell r="Y584">
            <v>46142</v>
          </cell>
          <cell r="Z584">
            <v>42628</v>
          </cell>
          <cell r="AA584" t="str">
            <v>April 2026</v>
          </cell>
          <cell r="AB584">
            <v>136.41</v>
          </cell>
          <cell r="AD584">
            <v>136406.1</v>
          </cell>
          <cell r="AE584">
            <v>65645269.149999999</v>
          </cell>
          <cell r="AF584" t="str">
            <v>65645269.15</v>
          </cell>
          <cell r="AG584">
            <v>5.4091646700000003E-2</v>
          </cell>
          <cell r="AH584">
            <v>5.4549249209999998E-2</v>
          </cell>
          <cell r="AI584">
            <v>3.712554429E-2</v>
          </cell>
          <cell r="AJ584">
            <v>1.6966102410000003E-2</v>
          </cell>
          <cell r="AK584">
            <v>1.7423704919999998E-2</v>
          </cell>
          <cell r="AL584">
            <v>5.4988399069999999E-2</v>
          </cell>
          <cell r="AM584">
            <v>5.6363483139999997E-2</v>
          </cell>
          <cell r="AN584">
            <v>2.5531149279999998E-2</v>
          </cell>
          <cell r="AO584">
            <v>2.9457249790000001E-2</v>
          </cell>
          <cell r="AP584">
            <v>3.0832333859999998E-2</v>
          </cell>
          <cell r="AQ584">
            <v>5.4091646700000003E-2</v>
          </cell>
          <cell r="AR584">
            <v>5.4549249209999998E-2</v>
          </cell>
          <cell r="AS584">
            <v>3.712554429E-2</v>
          </cell>
          <cell r="AT584">
            <v>1.6966102410000003E-2</v>
          </cell>
          <cell r="AU584">
            <v>1.7423704919999998E-2</v>
          </cell>
          <cell r="AV584">
            <v>0.12997017893000001</v>
          </cell>
          <cell r="AX584">
            <v>5.2350128179999997E-2</v>
          </cell>
          <cell r="AY584">
            <v>7.7620050750000016E-2</v>
          </cell>
          <cell r="BA584">
            <v>8.2533132290000005E-2</v>
          </cell>
          <cell r="BB584">
            <v>8.4414571310000006E-2</v>
          </cell>
          <cell r="BC584">
            <v>2.9841549080000002E-2</v>
          </cell>
          <cell r="BD584">
            <v>5.2691583210000004E-2</v>
          </cell>
          <cell r="BE584">
            <v>5.4573022230000004E-2</v>
          </cell>
          <cell r="BF584">
            <v>9.2833666189999997E-2</v>
          </cell>
          <cell r="BK584">
            <v>1.93701861533</v>
          </cell>
          <cell r="BL584">
            <v>2.0016931690899997</v>
          </cell>
          <cell r="BR584">
            <v>0.24088056036</v>
          </cell>
          <cell r="BS584">
            <v>0.24744894153999999</v>
          </cell>
          <cell r="BT584">
            <v>0.12327310219</v>
          </cell>
          <cell r="BU584">
            <v>0.11760745817</v>
          </cell>
          <cell r="BV584">
            <v>0.12417583935</v>
          </cell>
          <cell r="BW584">
            <v>8.8630293479999997E-2</v>
          </cell>
        </row>
        <row r="585">
          <cell r="F585" t="str">
            <v>LU1353197673</v>
          </cell>
          <cell r="G585" t="str">
            <v>42218</v>
          </cell>
          <cell r="H585" t="str">
            <v xml:space="preserve"> </v>
          </cell>
          <cell r="J585" t="str">
            <v>Share</v>
          </cell>
          <cell r="K585" t="str">
            <v>QCLIM</v>
          </cell>
          <cell r="L585" t="str">
            <v>THEAM QUANT- EQUITY EUROPE CLIMATE CARE PAB</v>
          </cell>
          <cell r="M585" t="str">
            <v>X</v>
          </cell>
          <cell r="N585" t="str">
            <v>C</v>
          </cell>
          <cell r="P585" t="str">
            <v>N</v>
          </cell>
          <cell r="Q585" t="str">
            <v xml:space="preserve"> </v>
          </cell>
          <cell r="R585" t="str">
            <v>198955</v>
          </cell>
          <cell r="T585" t="str">
            <v>BM THEAM QUANT- EQUITY EUROPE CLIMATE CARE PAB [15884]</v>
          </cell>
          <cell r="U585" t="str">
            <v>Stoxx Europe 600 Net Return EUR</v>
          </cell>
          <cell r="V585" t="str">
            <v>Official Benchmark</v>
          </cell>
          <cell r="W585" t="str">
            <v>EUR</v>
          </cell>
          <cell r="X585" t="str">
            <v>EUR</v>
          </cell>
          <cell r="Y585">
            <v>46142</v>
          </cell>
          <cell r="Z585">
            <v>43131</v>
          </cell>
          <cell r="AA585" t="str">
            <v>April 2026</v>
          </cell>
          <cell r="AB585">
            <v>13586.7</v>
          </cell>
          <cell r="AD585">
            <v>13586.7</v>
          </cell>
          <cell r="AE585">
            <v>27759582.170000002</v>
          </cell>
          <cell r="AF585" t="str">
            <v>27759582.17</v>
          </cell>
          <cell r="AG585">
            <v>5.9464509069999998E-2</v>
          </cell>
          <cell r="AH585">
            <v>5.9777581410000002E-2</v>
          </cell>
          <cell r="AI585">
            <v>5.3829793469999998E-2</v>
          </cell>
          <cell r="AJ585">
            <v>5.6347155999999995E-3</v>
          </cell>
          <cell r="AK585">
            <v>5.9477879400000044E-3</v>
          </cell>
          <cell r="AL585">
            <v>2.79655556E-3</v>
          </cell>
          <cell r="AM585">
            <v>3.6864505000000001E-3</v>
          </cell>
          <cell r="AN585">
            <v>1.0593482899999999E-2</v>
          </cell>
          <cell r="AO585">
            <v>-7.796927339999999E-3</v>
          </cell>
          <cell r="AP585">
            <v>-6.9070323999999989E-3</v>
          </cell>
          <cell r="AQ585">
            <v>5.9464509069999998E-2</v>
          </cell>
          <cell r="AR585">
            <v>5.9777581410000002E-2</v>
          </cell>
          <cell r="AS585">
            <v>5.3829793469999998E-2</v>
          </cell>
          <cell r="AT585">
            <v>5.6347155999999995E-3</v>
          </cell>
          <cell r="AU585">
            <v>5.9477879400000044E-3</v>
          </cell>
          <cell r="AV585">
            <v>3.4625342670000003E-2</v>
          </cell>
          <cell r="AX585">
            <v>8.2537575830000001E-2</v>
          </cell>
          <cell r="AY585">
            <v>-4.7912233159999998E-2</v>
          </cell>
          <cell r="BA585">
            <v>1.8503942320000001E-2</v>
          </cell>
          <cell r="BB585">
            <v>1.970880211E-2</v>
          </cell>
          <cell r="BC585">
            <v>4.3152474109999998E-2</v>
          </cell>
          <cell r="BD585">
            <v>-2.4648531789999997E-2</v>
          </cell>
          <cell r="BE585">
            <v>-2.3443671999999999E-2</v>
          </cell>
          <cell r="BF585">
            <v>0.1223054581</v>
          </cell>
          <cell r="BG585">
            <v>0.11273354667</v>
          </cell>
          <cell r="BH585">
            <v>3.8753956579999999E-2</v>
          </cell>
          <cell r="BI585">
            <v>-2.73441639719</v>
          </cell>
          <cell r="BJ585">
            <v>-2.6379995996600001</v>
          </cell>
          <cell r="BK585">
            <v>0.25671588794</v>
          </cell>
          <cell r="BL585">
            <v>0.28717741535000002</v>
          </cell>
          <cell r="BM585">
            <v>-11.337339</v>
          </cell>
          <cell r="BN585">
            <v>-10.959347999999999</v>
          </cell>
          <cell r="BO585">
            <v>1.0284807650499999</v>
          </cell>
          <cell r="BP585">
            <v>-9.744990185999999</v>
          </cell>
          <cell r="BQ585">
            <v>0.89868400302999996</v>
          </cell>
          <cell r="BR585">
            <v>6.7052123899999996E-2</v>
          </cell>
          <cell r="BS585">
            <v>7.089204465E-2</v>
          </cell>
          <cell r="BT585">
            <v>0.18952289645000001</v>
          </cell>
          <cell r="BU585">
            <v>-0.12247077255000001</v>
          </cell>
          <cell r="BV585">
            <v>-0.11863085180000001</v>
          </cell>
          <cell r="BW585">
            <v>0.11258581681</v>
          </cell>
          <cell r="BX585">
            <v>0.10618641948</v>
          </cell>
          <cell r="BY585">
            <v>3.8359741230000001E-2</v>
          </cell>
        </row>
        <row r="586">
          <cell r="F586" t="str">
            <v>LU1353197673</v>
          </cell>
          <cell r="G586" t="str">
            <v>42218</v>
          </cell>
          <cell r="H586" t="str">
            <v xml:space="preserve"> </v>
          </cell>
          <cell r="J586" t="str">
            <v>Share</v>
          </cell>
          <cell r="K586" t="str">
            <v>QCLIM</v>
          </cell>
          <cell r="L586" t="str">
            <v>THEAM QUANT- EQUITY EUROPE CLIMATE CARE PAB</v>
          </cell>
          <cell r="M586" t="str">
            <v>X</v>
          </cell>
          <cell r="N586" t="str">
            <v>C</v>
          </cell>
          <cell r="P586" t="str">
            <v>N</v>
          </cell>
          <cell r="Q586" t="str">
            <v xml:space="preserve"> </v>
          </cell>
          <cell r="R586" t="str">
            <v>266149</v>
          </cell>
          <cell r="T586" t="str">
            <v>BM THEAM QUANT- EQUITY EUROPE CLIMATE CARE PAB [15884]</v>
          </cell>
          <cell r="U586" t="str">
            <v>BNP Paribas Equity Europe Climate Care Paris-Aligned (EUR) NR</v>
          </cell>
          <cell r="V586" t="str">
            <v>Management Benchmark</v>
          </cell>
          <cell r="W586" t="str">
            <v>EUR</v>
          </cell>
          <cell r="X586" t="str">
            <v>EUR</v>
          </cell>
          <cell r="Y586">
            <v>46142</v>
          </cell>
          <cell r="Z586">
            <v>43131</v>
          </cell>
          <cell r="AA586" t="str">
            <v>April 2026</v>
          </cell>
          <cell r="AB586">
            <v>13586.7</v>
          </cell>
          <cell r="AD586">
            <v>13586.7</v>
          </cell>
          <cell r="AE586">
            <v>27759582.170000002</v>
          </cell>
          <cell r="AF586" t="str">
            <v>27759582.17</v>
          </cell>
          <cell r="AG586">
            <v>5.9464509069999998E-2</v>
          </cell>
          <cell r="AH586">
            <v>5.9777581410000002E-2</v>
          </cell>
          <cell r="AI586">
            <v>5.8858578969999999E-2</v>
          </cell>
          <cell r="AJ586">
            <v>6.0593009999999892E-4</v>
          </cell>
          <cell r="AK586">
            <v>9.1900244000000381E-4</v>
          </cell>
          <cell r="AL586">
            <v>2.79655556E-3</v>
          </cell>
          <cell r="AM586">
            <v>3.6864505000000001E-3</v>
          </cell>
          <cell r="AN586">
            <v>3.2244334799999999E-3</v>
          </cell>
          <cell r="AO586">
            <v>-4.2787791999999991E-4</v>
          </cell>
          <cell r="AP586">
            <v>4.6201702000000025E-4</v>
          </cell>
          <cell r="AQ586">
            <v>5.9464509069999998E-2</v>
          </cell>
          <cell r="AR586">
            <v>5.9777581410000002E-2</v>
          </cell>
          <cell r="AS586">
            <v>5.8858578969999999E-2</v>
          </cell>
          <cell r="AT586">
            <v>6.0593009999999892E-4</v>
          </cell>
          <cell r="AU586">
            <v>9.1900244000000381E-4</v>
          </cell>
          <cell r="AV586">
            <v>3.4625342670000003E-2</v>
          </cell>
          <cell r="AX586">
            <v>3.5211687849999999E-2</v>
          </cell>
          <cell r="AY586">
            <v>-5.8634517999999608E-4</v>
          </cell>
          <cell r="BA586">
            <v>1.8503942320000001E-2</v>
          </cell>
          <cell r="BB586">
            <v>1.970880211E-2</v>
          </cell>
          <cell r="BC586">
            <v>1.9025676500000002E-2</v>
          </cell>
          <cell r="BD586">
            <v>-5.2173418000000041E-4</v>
          </cell>
          <cell r="BE586">
            <v>6.8312560999999813E-4</v>
          </cell>
          <cell r="BF586">
            <v>0.1223054581</v>
          </cell>
          <cell r="BG586">
            <v>0.12147653607</v>
          </cell>
          <cell r="BH586">
            <v>1.3076794600000001E-3</v>
          </cell>
          <cell r="BI586">
            <v>-1.0031911503199999</v>
          </cell>
          <cell r="BJ586">
            <v>1.8445027454699998</v>
          </cell>
          <cell r="BK586">
            <v>0.25671588794</v>
          </cell>
          <cell r="BL586">
            <v>0.28717741535000002</v>
          </cell>
          <cell r="BM586">
            <v>-0.155782</v>
          </cell>
          <cell r="BN586">
            <v>0.22299199999999997</v>
          </cell>
          <cell r="BO586">
            <v>1.0067895202299999</v>
          </cell>
          <cell r="BP586">
            <v>-0.15730076200000001</v>
          </cell>
          <cell r="BQ586">
            <v>0.9999320624700001</v>
          </cell>
          <cell r="BR586">
            <v>6.7052123899999996E-2</v>
          </cell>
          <cell r="BS586">
            <v>7.089204465E-2</v>
          </cell>
          <cell r="BT586">
            <v>6.7672128159999997E-2</v>
          </cell>
          <cell r="BU586">
            <v>-6.2000426000000108E-4</v>
          </cell>
          <cell r="BV586">
            <v>3.2199164900000021E-3</v>
          </cell>
          <cell r="BW586">
            <v>0.11258581681</v>
          </cell>
          <cell r="BX586">
            <v>0.11189994719</v>
          </cell>
          <cell r="BY586">
            <v>1.2685472100000001E-3</v>
          </cell>
        </row>
        <row r="587">
          <cell r="F587" t="str">
            <v>FR0013474053</v>
          </cell>
          <cell r="G587" t="str">
            <v>43977</v>
          </cell>
          <cell r="H587" t="str">
            <v xml:space="preserve"> </v>
          </cell>
          <cell r="J587" t="str">
            <v>Share</v>
          </cell>
          <cell r="K587" t="str">
            <v>VPERP</v>
          </cell>
          <cell r="L587" t="str">
            <v>VPV ERTRAG PLUS</v>
          </cell>
          <cell r="M587" t="str">
            <v>A</v>
          </cell>
          <cell r="N587" t="str">
            <v>C</v>
          </cell>
          <cell r="P587" t="str">
            <v>N</v>
          </cell>
          <cell r="Q587" t="str">
            <v xml:space="preserve"> </v>
          </cell>
          <cell r="T587" t="str">
            <v>No BM</v>
          </cell>
          <cell r="U587" t="str">
            <v>No BM</v>
          </cell>
          <cell r="V587" t="str">
            <v>No BM</v>
          </cell>
          <cell r="W587" t="str">
            <v>EUR</v>
          </cell>
          <cell r="X587" t="str">
            <v>EUR</v>
          </cell>
          <cell r="Y587">
            <v>46142</v>
          </cell>
          <cell r="Z587">
            <v>43922</v>
          </cell>
          <cell r="AA587" t="str">
            <v>April 2026</v>
          </cell>
          <cell r="AB587">
            <v>98.23</v>
          </cell>
          <cell r="AD587">
            <v>230057758.91</v>
          </cell>
          <cell r="AE587">
            <v>230057758.91</v>
          </cell>
          <cell r="AF587" t="str">
            <v>230057758.91</v>
          </cell>
          <cell r="AG587">
            <v>2.408256881E-2</v>
          </cell>
          <cell r="AH587">
            <v>2.5004003970000001E-2</v>
          </cell>
          <cell r="AL587">
            <v>6.86756868E-3</v>
          </cell>
          <cell r="AM587">
            <v>9.5867852700000002E-3</v>
          </cell>
          <cell r="AQ587">
            <v>2.408256881E-2</v>
          </cell>
          <cell r="AR587">
            <v>2.5004003970000001E-2</v>
          </cell>
          <cell r="AV587">
            <v>1.529715762E-2</v>
          </cell>
          <cell r="BA587">
            <v>1.91948537E-2</v>
          </cell>
          <cell r="BB587">
            <v>2.286555912E-2</v>
          </cell>
          <cell r="BF587">
            <v>5.7675761440000001E-2</v>
          </cell>
          <cell r="BK587">
            <v>1.5657845892400002</v>
          </cell>
          <cell r="BL587">
            <v>1.7703281063399998</v>
          </cell>
          <cell r="BR587">
            <v>0.10408002698</v>
          </cell>
          <cell r="BS587">
            <v>0.11621962600000001</v>
          </cell>
          <cell r="BW587">
            <v>5.2524559950000001E-2</v>
          </cell>
        </row>
        <row r="588">
          <cell r="F588" t="str">
            <v>LU2585961613</v>
          </cell>
          <cell r="G588" t="str">
            <v>101631</v>
          </cell>
          <cell r="H588" t="str">
            <v xml:space="preserve"> </v>
          </cell>
          <cell r="J588" t="str">
            <v>Share</v>
          </cell>
          <cell r="K588" t="str">
            <v>FLOE28</v>
          </cell>
          <cell r="L588" t="str">
            <v>BNP PARIBAS FLEXI I OBLISELECT EURO 2028</v>
          </cell>
          <cell r="M588" t="str">
            <v>E</v>
          </cell>
          <cell r="N588" t="str">
            <v>D</v>
          </cell>
          <cell r="P588" t="str">
            <v>N</v>
          </cell>
          <cell r="Q588" t="str">
            <v xml:space="preserve"> </v>
          </cell>
          <cell r="T588" t="str">
            <v>No BM</v>
          </cell>
          <cell r="U588" t="str">
            <v>No BM</v>
          </cell>
          <cell r="V588" t="str">
            <v>No BM</v>
          </cell>
          <cell r="W588" t="str">
            <v>EUR</v>
          </cell>
          <cell r="X588" t="str">
            <v>EUR</v>
          </cell>
          <cell r="Y588">
            <v>46142</v>
          </cell>
          <cell r="Z588">
            <v>45236</v>
          </cell>
          <cell r="AA588" t="str">
            <v>April 2026</v>
          </cell>
          <cell r="AB588">
            <v>104.13</v>
          </cell>
          <cell r="AD588">
            <v>10344470.09</v>
          </cell>
          <cell r="AE588">
            <v>412644222.50999999</v>
          </cell>
          <cell r="AF588" t="str">
            <v>412644222.51</v>
          </cell>
          <cell r="AG588">
            <v>8.2567999299999993E-3</v>
          </cell>
          <cell r="AH588">
            <v>8.8020143800000006E-3</v>
          </cell>
          <cell r="AL588">
            <v>-3.0531788900000001E-3</v>
          </cell>
          <cell r="AM588">
            <v>-1.4346030400000001E-3</v>
          </cell>
          <cell r="AQ588">
            <v>8.2567999299999993E-3</v>
          </cell>
          <cell r="AR588">
            <v>8.8020143800000006E-3</v>
          </cell>
          <cell r="AV588">
            <v>4.8928291399999999E-3</v>
          </cell>
          <cell r="BA588">
            <v>7.3199260000000006E-5</v>
          </cell>
          <cell r="BB588">
            <v>2.2386661099999998E-3</v>
          </cell>
          <cell r="BF588">
            <v>1.6172852559999999E-2</v>
          </cell>
          <cell r="BK588">
            <v>-0.26407911612000001</v>
          </cell>
          <cell r="BL588">
            <v>0.14831301281000001</v>
          </cell>
          <cell r="BR588">
            <v>2.8532880520000001E-2</v>
          </cell>
          <cell r="BS588">
            <v>3.5312703959999997E-2</v>
          </cell>
          <cell r="BW588">
            <v>1.7000307230000001E-2</v>
          </cell>
        </row>
        <row r="589">
          <cell r="F589" t="str">
            <v>BE6309045688</v>
          </cell>
          <cell r="G589" t="str">
            <v>42808</v>
          </cell>
          <cell r="H589" t="str">
            <v xml:space="preserve"> </v>
          </cell>
          <cell r="J589" t="str">
            <v>Share</v>
          </cell>
          <cell r="K589" t="str">
            <v>PRDEF</v>
          </cell>
          <cell r="L589" t="str">
            <v>BNPPF PRIVATE DEFENSIVE</v>
          </cell>
          <cell r="M589" t="str">
            <v>Privilege</v>
          </cell>
          <cell r="N589" t="str">
            <v>C</v>
          </cell>
          <cell r="P589" t="str">
            <v>N</v>
          </cell>
          <cell r="Q589" t="str">
            <v xml:space="preserve"> </v>
          </cell>
          <cell r="R589" t="str">
            <v>198536</v>
          </cell>
          <cell r="T589" t="str">
            <v>BM BNPP F Private Defensive [42675]</v>
          </cell>
          <cell r="U589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589" t="str">
            <v>Official Benchmark</v>
          </cell>
          <cell r="W589" t="str">
            <v>EUR</v>
          </cell>
          <cell r="X589" t="str">
            <v>EUR</v>
          </cell>
          <cell r="Y589">
            <v>46142</v>
          </cell>
          <cell r="Z589">
            <v>43476</v>
          </cell>
          <cell r="AA589" t="str">
            <v>April 2026</v>
          </cell>
          <cell r="AB589">
            <v>122.06</v>
          </cell>
          <cell r="AD589">
            <v>208838.77</v>
          </cell>
          <cell r="AE589">
            <v>1480407687.9300001</v>
          </cell>
          <cell r="AF589" t="str">
            <v>1480407687.93</v>
          </cell>
          <cell r="AG589">
            <v>2.614543926E-2</v>
          </cell>
          <cell r="AH589">
            <v>2.691752952E-2</v>
          </cell>
          <cell r="AI589">
            <v>2.8505540310000001E-2</v>
          </cell>
          <cell r="AJ589">
            <v>-2.3601010500000005E-3</v>
          </cell>
          <cell r="AK589">
            <v>-1.5880107900000003E-3</v>
          </cell>
          <cell r="AL589">
            <v>7.3788637000000003E-4</v>
          </cell>
          <cell r="AM589">
            <v>2.9996305899999999E-3</v>
          </cell>
          <cell r="AN589">
            <v>8.2881753400000004E-3</v>
          </cell>
          <cell r="AO589">
            <v>-7.5502889700000001E-3</v>
          </cell>
          <cell r="AP589">
            <v>-5.2885447500000005E-3</v>
          </cell>
          <cell r="AQ589">
            <v>2.614543926E-2</v>
          </cell>
          <cell r="AR589">
            <v>2.691752952E-2</v>
          </cell>
          <cell r="AS589">
            <v>2.8505540310000001E-2</v>
          </cell>
          <cell r="AT589">
            <v>-2.3601010500000005E-3</v>
          </cell>
          <cell r="AU589">
            <v>-1.5880107900000003E-3</v>
          </cell>
          <cell r="AV589">
            <v>1.40400432E-2</v>
          </cell>
          <cell r="AX589">
            <v>1.7213661839999998E-2</v>
          </cell>
          <cell r="AY589">
            <v>-3.1736186399999988E-3</v>
          </cell>
          <cell r="BA589">
            <v>1.5812250329999999E-2</v>
          </cell>
          <cell r="BB589">
            <v>1.8873634869999999E-2</v>
          </cell>
          <cell r="BC589">
            <v>2.035417108E-2</v>
          </cell>
          <cell r="BD589">
            <v>-4.541920750000001E-3</v>
          </cell>
          <cell r="BE589">
            <v>-1.4805362100000011E-3</v>
          </cell>
          <cell r="BF589">
            <v>4.4437463470000001E-2</v>
          </cell>
          <cell r="BG589">
            <v>3.9894224710000002E-2</v>
          </cell>
          <cell r="BH589">
            <v>9.4547309399999994E-3</v>
          </cell>
          <cell r="BI589">
            <v>-0.32089953254999998</v>
          </cell>
          <cell r="BJ589">
            <v>0.69125678565000004</v>
          </cell>
          <cell r="BK589">
            <v>0.91966625358999998</v>
          </cell>
          <cell r="BL589">
            <v>1.13481823711</v>
          </cell>
          <cell r="BM589">
            <v>-0.72005699999999995</v>
          </cell>
          <cell r="BN589">
            <v>0.25560100000000002</v>
          </cell>
          <cell r="BO589">
            <v>1.09234908792</v>
          </cell>
          <cell r="BP589">
            <v>-0.86278803300000007</v>
          </cell>
          <cell r="BQ589">
            <v>0.96171067729999993</v>
          </cell>
          <cell r="BR589">
            <v>7.1265578369999999E-2</v>
          </cell>
          <cell r="BS589">
            <v>8.1112429459999996E-2</v>
          </cell>
          <cell r="BT589">
            <v>6.8019000110000005E-2</v>
          </cell>
          <cell r="BU589">
            <v>3.2465782599999937E-3</v>
          </cell>
          <cell r="BV589">
            <v>1.3093429349999991E-2</v>
          </cell>
          <cell r="BW589">
            <v>3.8982495059999997E-2</v>
          </cell>
          <cell r="BX589">
            <v>3.509347342E-2</v>
          </cell>
          <cell r="BY589">
            <v>8.5357683999999993E-3</v>
          </cell>
        </row>
        <row r="590">
          <cell r="F590" t="str">
            <v>FR001400U9P8</v>
          </cell>
          <cell r="G590" t="str">
            <v>102969</v>
          </cell>
          <cell r="H590" t="str">
            <v xml:space="preserve"> </v>
          </cell>
          <cell r="J590" t="str">
            <v>Share</v>
          </cell>
          <cell r="K590" t="str">
            <v>HYPA</v>
          </cell>
          <cell r="L590" t="str">
            <v>Hypathia</v>
          </cell>
          <cell r="M590" t="str">
            <v>E</v>
          </cell>
          <cell r="N590" t="str">
            <v>H</v>
          </cell>
          <cell r="P590" t="str">
            <v>N</v>
          </cell>
          <cell r="Q590" t="str">
            <v xml:space="preserve"> </v>
          </cell>
          <cell r="T590" t="str">
            <v>No BM</v>
          </cell>
          <cell r="U590" t="str">
            <v>No BM</v>
          </cell>
          <cell r="V590" t="str">
            <v>No BM</v>
          </cell>
          <cell r="W590" t="str">
            <v>EUR</v>
          </cell>
          <cell r="X590" t="str">
            <v>EUR</v>
          </cell>
          <cell r="Y590">
            <v>46142</v>
          </cell>
          <cell r="Z590">
            <v>45919</v>
          </cell>
          <cell r="AA590" t="str">
            <v>April 2026</v>
          </cell>
          <cell r="AB590">
            <v>1038.82</v>
          </cell>
          <cell r="AD590">
            <v>52186554.75</v>
          </cell>
          <cell r="AE590">
            <v>70281496.049999997</v>
          </cell>
          <cell r="AF590" t="str">
            <v>70281496.05</v>
          </cell>
          <cell r="AG590">
            <v>4.8942293130000002E-2</v>
          </cell>
          <cell r="AH590">
            <v>4.911287022E-2</v>
          </cell>
          <cell r="AL590">
            <v>-3.2093519199999998E-3</v>
          </cell>
          <cell r="AM590">
            <v>-2.7176733299999999E-3</v>
          </cell>
          <cell r="AQ590">
            <v>4.8942293130000002E-2</v>
          </cell>
          <cell r="AR590">
            <v>4.911287022E-2</v>
          </cell>
          <cell r="AV590">
            <v>3.0778380460000001E-2</v>
          </cell>
          <cell r="BA590">
            <v>2.0460268510000001E-2</v>
          </cell>
          <cell r="BB590">
            <v>2.113040565E-2</v>
          </cell>
        </row>
        <row r="591">
          <cell r="F591" t="str">
            <v>FR0010889345</v>
          </cell>
          <cell r="G591" t="str">
            <v>9956</v>
          </cell>
          <cell r="H591" t="str">
            <v xml:space="preserve"> </v>
          </cell>
          <cell r="J591" t="str">
            <v>Share</v>
          </cell>
          <cell r="K591" t="str">
            <v>OPTEUR</v>
          </cell>
          <cell r="L591" t="str">
            <v>BNPP AM OPTIMEUROBLIG</v>
          </cell>
          <cell r="M591" t="str">
            <v>Classic</v>
          </cell>
          <cell r="N591" t="str">
            <v>C</v>
          </cell>
          <cell r="P591" t="str">
            <v>N</v>
          </cell>
          <cell r="Q591" t="str">
            <v xml:space="preserve"> </v>
          </cell>
          <cell r="T591" t="str">
            <v>No BM</v>
          </cell>
          <cell r="U591" t="str">
            <v>No BM</v>
          </cell>
          <cell r="V591" t="str">
            <v>No BM</v>
          </cell>
          <cell r="W591" t="str">
            <v>EUR</v>
          </cell>
          <cell r="X591" t="str">
            <v>EUR</v>
          </cell>
          <cell r="Y591">
            <v>46142</v>
          </cell>
          <cell r="Z591">
            <v>40297</v>
          </cell>
          <cell r="AA591" t="str">
            <v>April 2026</v>
          </cell>
          <cell r="AB591">
            <v>1477.8</v>
          </cell>
          <cell r="AD591">
            <v>285312909.80000001</v>
          </cell>
          <cell r="AE591">
            <v>285312909.80000001</v>
          </cell>
          <cell r="AF591" t="str">
            <v>285312909.8</v>
          </cell>
          <cell r="AG591">
            <v>9.6193261000000006E-3</v>
          </cell>
          <cell r="AH591">
            <v>9.6629609300000006E-3</v>
          </cell>
          <cell r="AL591">
            <v>-8.0015036399999993E-3</v>
          </cell>
          <cell r="AM591">
            <v>-7.8756599E-3</v>
          </cell>
          <cell r="AQ591">
            <v>9.6193261000000006E-3</v>
          </cell>
          <cell r="AR591">
            <v>9.6629609300000006E-3</v>
          </cell>
          <cell r="AV591">
            <v>-1.63489211E-3</v>
          </cell>
          <cell r="BA591">
            <v>6.5681222999999995E-4</v>
          </cell>
          <cell r="BB591">
            <v>8.2559300000000001E-4</v>
          </cell>
          <cell r="BF591">
            <v>2.5201173649999999E-2</v>
          </cell>
          <cell r="BK591">
            <v>-0.12097145926000001</v>
          </cell>
          <cell r="BL591">
            <v>-0.10054107066000001</v>
          </cell>
          <cell r="BR591">
            <v>2.1059613630000001E-2</v>
          </cell>
          <cell r="BS591">
            <v>2.157903722E-2</v>
          </cell>
          <cell r="BW591">
            <v>2.3099896759999999E-2</v>
          </cell>
        </row>
        <row r="592">
          <cell r="F592" t="str">
            <v>FR001400O572</v>
          </cell>
          <cell r="G592" t="str">
            <v>102532</v>
          </cell>
          <cell r="H592" t="str">
            <v xml:space="preserve"> </v>
          </cell>
          <cell r="J592" t="str">
            <v>Share</v>
          </cell>
          <cell r="K592" t="str">
            <v>TRESOR</v>
          </cell>
          <cell r="L592" t="str">
            <v>BNP PARIBAS BOND 6 M</v>
          </cell>
          <cell r="M592" t="str">
            <v>I USD H</v>
          </cell>
          <cell r="N592" t="str">
            <v>C</v>
          </cell>
          <cell r="P592" t="str">
            <v>Y</v>
          </cell>
          <cell r="Q592" t="str">
            <v xml:space="preserve"> </v>
          </cell>
          <cell r="T592" t="str">
            <v>No BM</v>
          </cell>
          <cell r="U592" t="str">
            <v>No BM</v>
          </cell>
          <cell r="V592" t="str">
            <v>No BM</v>
          </cell>
          <cell r="W592" t="str">
            <v>USD</v>
          </cell>
          <cell r="X592" t="str">
            <v>EUR</v>
          </cell>
          <cell r="Y592">
            <v>46142</v>
          </cell>
          <cell r="Z592">
            <v>45362</v>
          </cell>
          <cell r="AA592" t="str">
            <v>April 2026</v>
          </cell>
          <cell r="AB592">
            <v>111055.09061499999</v>
          </cell>
          <cell r="AD592">
            <v>11105.51</v>
          </cell>
          <cell r="AE592">
            <v>2661384286.8400002</v>
          </cell>
          <cell r="AF592" t="str">
            <v>2661384286.84</v>
          </cell>
          <cell r="AG592">
            <v>4.5395974800000001E-3</v>
          </cell>
          <cell r="AH592">
            <v>4.6468392699999996E-3</v>
          </cell>
          <cell r="AL592">
            <v>7.7436006299999999E-3</v>
          </cell>
          <cell r="AM592">
            <v>8.0664153899999997E-3</v>
          </cell>
          <cell r="AQ592">
            <v>4.5395974800000001E-3</v>
          </cell>
          <cell r="AR592">
            <v>4.6468392699999996E-3</v>
          </cell>
          <cell r="AV592">
            <v>1.8836129140000001E-2</v>
          </cell>
          <cell r="BA592">
            <v>1.198037823E-2</v>
          </cell>
          <cell r="BB592">
            <v>1.2412621469999999E-2</v>
          </cell>
          <cell r="BF592">
            <v>2.78904283E-3</v>
          </cell>
          <cell r="BK592">
            <v>0.95369014898999993</v>
          </cell>
          <cell r="BL592">
            <v>1.4327236892299999</v>
          </cell>
          <cell r="BR592">
            <v>4.5677847219999998E-2</v>
          </cell>
          <cell r="BS592">
            <v>4.703688667E-2</v>
          </cell>
          <cell r="BW592">
            <v>2.6599755500000002E-3</v>
          </cell>
        </row>
        <row r="593">
          <cell r="F593" t="str">
            <v>BE6294267347</v>
          </cell>
          <cell r="G593" t="str">
            <v>41194</v>
          </cell>
          <cell r="H593" t="str">
            <v xml:space="preserve"> </v>
          </cell>
          <cell r="J593" t="str">
            <v>Share</v>
          </cell>
          <cell r="K593" t="str">
            <v>PRBALS</v>
          </cell>
          <cell r="L593" t="str">
            <v>BNPPF PRIVATE HARMONY BALANCED</v>
          </cell>
          <cell r="M593" t="str">
            <v>Select 1</v>
          </cell>
          <cell r="N593" t="str">
            <v>D</v>
          </cell>
          <cell r="P593" t="str">
            <v>N</v>
          </cell>
          <cell r="Q593" t="str">
            <v xml:space="preserve"> </v>
          </cell>
          <cell r="R593" t="str">
            <v>198744</v>
          </cell>
          <cell r="T593" t="str">
            <v>BM BNPPF PRIVATE HARMONY BALANCED [42666]</v>
          </cell>
          <cell r="U593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593" t="str">
            <v>Official Benchmark</v>
          </cell>
          <cell r="W593" t="str">
            <v>EUR</v>
          </cell>
          <cell r="X593" t="str">
            <v>EUR</v>
          </cell>
          <cell r="Y593">
            <v>46142</v>
          </cell>
          <cell r="Z593">
            <v>42164</v>
          </cell>
          <cell r="AA593" t="str">
            <v>April 2026</v>
          </cell>
          <cell r="AB593">
            <v>118.12</v>
          </cell>
          <cell r="AD593">
            <v>1354599461.75</v>
          </cell>
          <cell r="AE593">
            <v>11270778823.809999</v>
          </cell>
          <cell r="AF593" t="str">
            <v>11270778823.81</v>
          </cell>
          <cell r="AG593">
            <v>4.8448631700000001E-2</v>
          </cell>
          <cell r="AH593">
            <v>4.9624504569999998E-2</v>
          </cell>
          <cell r="AI593">
            <v>4.7198374129999998E-2</v>
          </cell>
          <cell r="AJ593">
            <v>1.2502575700000032E-3</v>
          </cell>
          <cell r="AK593">
            <v>2.4261304400000003E-3</v>
          </cell>
          <cell r="AL593">
            <v>1.274240077E-2</v>
          </cell>
          <cell r="AM593">
            <v>1.6157196660000001E-2</v>
          </cell>
          <cell r="AN593">
            <v>2.18074636E-2</v>
          </cell>
          <cell r="AO593">
            <v>-9.0650628299999998E-3</v>
          </cell>
          <cell r="AP593">
            <v>-5.650266939999999E-3</v>
          </cell>
          <cell r="AQ593">
            <v>4.8448631700000001E-2</v>
          </cell>
          <cell r="AR593">
            <v>4.9624504569999998E-2</v>
          </cell>
          <cell r="AS593">
            <v>4.7198374129999998E-2</v>
          </cell>
          <cell r="AT593">
            <v>1.2502575700000032E-3</v>
          </cell>
          <cell r="AU593">
            <v>2.4261304400000003E-3</v>
          </cell>
          <cell r="AV593">
            <v>2.6305915060000001E-2</v>
          </cell>
          <cell r="AX593">
            <v>3.6785278210000001E-2</v>
          </cell>
          <cell r="AY593">
            <v>-1.047936315E-2</v>
          </cell>
          <cell r="BA593">
            <v>2.6658476350000002E-2</v>
          </cell>
          <cell r="BB593">
            <v>3.1315641169999998E-2</v>
          </cell>
          <cell r="BC593">
            <v>3.6599076809999999E-2</v>
          </cell>
          <cell r="BD593">
            <v>-9.9406004599999973E-3</v>
          </cell>
          <cell r="BE593">
            <v>-5.2834356400000004E-3</v>
          </cell>
          <cell r="BF593">
            <v>6.0672265900000001E-2</v>
          </cell>
          <cell r="BG593">
            <v>5.7711067730000003E-2</v>
          </cell>
          <cell r="BH593">
            <v>8.8974673799999994E-3</v>
          </cell>
          <cell r="BI593">
            <v>-2.31351227112</v>
          </cell>
          <cell r="BJ593">
            <v>-0.67121052537999992</v>
          </cell>
          <cell r="BK593">
            <v>1.19838092259</v>
          </cell>
          <cell r="BL593">
            <v>1.43864461468</v>
          </cell>
          <cell r="BM593">
            <v>-2.5123329999999999</v>
          </cell>
          <cell r="BN593">
            <v>-1.0096580000000002</v>
          </cell>
          <cell r="BO593">
            <v>1.0408416324899998</v>
          </cell>
          <cell r="BP593">
            <v>-2.3376033110000001</v>
          </cell>
          <cell r="BQ593">
            <v>0.98018285107000003</v>
          </cell>
          <cell r="BR593">
            <v>0.1150462922</v>
          </cell>
          <cell r="BS593">
            <v>0.13036422706</v>
          </cell>
          <cell r="BT593">
            <v>0.12981083633000001</v>
          </cell>
          <cell r="BU593">
            <v>-1.4764544130000015E-2</v>
          </cell>
          <cell r="BV593">
            <v>5.5339072999999184E-4</v>
          </cell>
          <cell r="BW593">
            <v>5.5879458790000003E-2</v>
          </cell>
          <cell r="BX593">
            <v>5.2261451370000003E-2</v>
          </cell>
          <cell r="BY593">
            <v>9.1358856600000007E-3</v>
          </cell>
        </row>
        <row r="594">
          <cell r="F594" t="str">
            <v>LU3086263772</v>
          </cell>
          <cell r="G594" t="str">
            <v>103744</v>
          </cell>
          <cell r="H594" t="str">
            <v xml:space="preserve"> </v>
          </cell>
          <cell r="J594" t="str">
            <v>Share</v>
          </cell>
          <cell r="K594" t="str">
            <v>EEAT7</v>
          </cell>
          <cell r="L594" t="str">
            <v>BNP PARIBAS EASY JPM Tilted EMU Government Bond IG 7-10Y</v>
          </cell>
          <cell r="M594" t="str">
            <v>Track Privilege</v>
          </cell>
          <cell r="N594" t="str">
            <v>C</v>
          </cell>
          <cell r="P594" t="str">
            <v>N</v>
          </cell>
          <cell r="Q594" t="str">
            <v xml:space="preserve"> </v>
          </cell>
          <cell r="R594" t="str">
            <v>266368</v>
          </cell>
          <cell r="T594" t="str">
            <v>BM BNP PARIBAS EASY JPM Tilted EMU Government Bond IG 7-10Y [44873]</v>
          </cell>
          <cell r="U594" t="str">
            <v>J.P. Morgan Tilted EMU Government Bond IG 7-10 Year (EUR) RI</v>
          </cell>
          <cell r="V594" t="str">
            <v>Official Benchmark</v>
          </cell>
          <cell r="W594" t="str">
            <v>EUR</v>
          </cell>
          <cell r="X594" t="str">
            <v>EUR</v>
          </cell>
          <cell r="Y594">
            <v>46142</v>
          </cell>
          <cell r="Z594">
            <v>45932</v>
          </cell>
          <cell r="AA594" t="str">
            <v>April 2026</v>
          </cell>
          <cell r="AB594">
            <v>99.835999999999999</v>
          </cell>
          <cell r="AD594">
            <v>998.36</v>
          </cell>
          <cell r="AE594">
            <v>12939414.17</v>
          </cell>
          <cell r="AF594" t="str">
            <v>12939414.17</v>
          </cell>
          <cell r="AG594">
            <v>4.6996548200000004E-3</v>
          </cell>
          <cell r="AH594">
            <v>4.8080259400000002E-3</v>
          </cell>
          <cell r="AI594">
            <v>4.9133944900000004E-3</v>
          </cell>
          <cell r="AJ594">
            <v>-2.1373967000000004E-4</v>
          </cell>
          <cell r="AK594">
            <v>-1.0536855000000019E-4</v>
          </cell>
          <cell r="AL594">
            <v>-1.280517349E-2</v>
          </cell>
          <cell r="AM594">
            <v>-1.248603454E-2</v>
          </cell>
          <cell r="AN594">
            <v>-1.2526642940000001E-2</v>
          </cell>
          <cell r="AO594">
            <v>-2.7853054999999946E-4</v>
          </cell>
          <cell r="AP594">
            <v>4.0608400000001141E-5</v>
          </cell>
          <cell r="AQ594">
            <v>4.6996548200000004E-3</v>
          </cell>
          <cell r="AR594">
            <v>4.8080259400000002E-3</v>
          </cell>
          <cell r="AS594">
            <v>4.9133944900000004E-3</v>
          </cell>
          <cell r="AT594">
            <v>-2.1373967000000004E-4</v>
          </cell>
          <cell r="AU594">
            <v>-1.0536855000000019E-4</v>
          </cell>
          <cell r="AV594">
            <v>-1.1387717110000001E-2</v>
          </cell>
          <cell r="AX594">
            <v>-1.091626257E-2</v>
          </cell>
          <cell r="AY594">
            <v>-4.7145454000000094E-4</v>
          </cell>
          <cell r="BA594">
            <v>-4.4573855999999997E-3</v>
          </cell>
          <cell r="BB594">
            <v>-4.0283850800000003E-3</v>
          </cell>
          <cell r="BC594">
            <v>-4.0183272800000001E-3</v>
          </cell>
          <cell r="BD594">
            <v>-4.3905831999999957E-4</v>
          </cell>
          <cell r="BE594">
            <v>-1.0057800000000221E-5</v>
          </cell>
        </row>
        <row r="595">
          <cell r="F595" t="str">
            <v>LU1291108642</v>
          </cell>
          <cell r="G595" t="str">
            <v>28299</v>
          </cell>
          <cell r="H595" t="str">
            <v xml:space="preserve"> </v>
          </cell>
          <cell r="J595" t="str">
            <v>Share</v>
          </cell>
          <cell r="K595" t="str">
            <v>EWXCW</v>
          </cell>
          <cell r="L595" t="str">
            <v>BNP PARIBAS EASY MSCI World SRI PAB</v>
          </cell>
          <cell r="M595" t="str">
            <v>UCITS ETF</v>
          </cell>
          <cell r="N595" t="str">
            <v>C</v>
          </cell>
          <cell r="P595" t="str">
            <v>N</v>
          </cell>
          <cell r="Q595" t="str">
            <v xml:space="preserve"> </v>
          </cell>
          <cell r="R595" t="str">
            <v>196825</v>
          </cell>
          <cell r="T595" t="str">
            <v>BM BNP PARIBAS EASY MSCI World SRI PAB [15766]</v>
          </cell>
          <cell r="U595" t="str">
            <v>MSCI World SRI Select PAB (USD) NR</v>
          </cell>
          <cell r="V595" t="str">
            <v>Official Benchmark</v>
          </cell>
          <cell r="W595" t="str">
            <v>USD</v>
          </cell>
          <cell r="X595" t="str">
            <v>USD</v>
          </cell>
          <cell r="Y595">
            <v>46112</v>
          </cell>
          <cell r="Z595">
            <v>40469</v>
          </cell>
          <cell r="AA595" t="str">
            <v>March 2026</v>
          </cell>
          <cell r="AB595">
            <v>19.323599999999999</v>
          </cell>
          <cell r="AD595">
            <v>51803576.159999996</v>
          </cell>
          <cell r="AE595">
            <v>1357923815.71</v>
          </cell>
          <cell r="AF595" t="str">
            <v>1178548703.09842</v>
          </cell>
          <cell r="AG595">
            <v>-7.5554109719999998E-2</v>
          </cell>
          <cell r="AH595">
            <v>-7.535042837E-2</v>
          </cell>
          <cell r="AI595">
            <v>-7.5476046520000006E-2</v>
          </cell>
          <cell r="AJ595">
            <v>-7.8063199999992006E-5</v>
          </cell>
          <cell r="AK595">
            <v>1.2561815000000642E-4</v>
          </cell>
          <cell r="AL595">
            <v>-4.5889497850000002E-2</v>
          </cell>
          <cell r="AM595">
            <v>-4.5299241980000002E-2</v>
          </cell>
          <cell r="AN595">
            <v>-4.5454382709999998E-2</v>
          </cell>
          <cell r="AO595">
            <v>-4.3511514000000445E-4</v>
          </cell>
          <cell r="AP595">
            <v>1.5514072999999601E-4</v>
          </cell>
          <cell r="AQ595">
            <v>-4.5889497850000002E-2</v>
          </cell>
          <cell r="AR595">
            <v>-4.5299241980000002E-2</v>
          </cell>
          <cell r="AS595">
            <v>-4.5454382709999998E-2</v>
          </cell>
          <cell r="AT595">
            <v>-4.3511514000000445E-4</v>
          </cell>
          <cell r="AU595">
            <v>1.5514072999999601E-4</v>
          </cell>
          <cell r="AV595">
            <v>-3.5551185620000002E-2</v>
          </cell>
          <cell r="AX595">
            <v>-3.4607021359999997E-2</v>
          </cell>
          <cell r="AY595">
            <v>-9.4416426000000497E-4</v>
          </cell>
          <cell r="BA595">
            <v>-4.5889497850000002E-2</v>
          </cell>
          <cell r="BB595">
            <v>-4.5299241980000002E-2</v>
          </cell>
          <cell r="BC595">
            <v>-4.5454382709999998E-2</v>
          </cell>
          <cell r="BD595">
            <v>-4.3511514000000445E-4</v>
          </cell>
          <cell r="BE595">
            <v>1.5514072999999601E-4</v>
          </cell>
          <cell r="BF595">
            <v>9.7768150590000005E-2</v>
          </cell>
          <cell r="BG595">
            <v>9.7849935449999995E-2</v>
          </cell>
          <cell r="BH595">
            <v>2.6655495000000001E-4</v>
          </cell>
          <cell r="BI595">
            <v>-6.9754024016300002</v>
          </cell>
          <cell r="BJ595">
            <v>2.2702625239300001</v>
          </cell>
          <cell r="BK595">
            <v>-0.65543533849000002</v>
          </cell>
          <cell r="BL595">
            <v>-0.63019605188000005</v>
          </cell>
          <cell r="BM595">
            <v>-0.18981100000000001</v>
          </cell>
          <cell r="BN595">
            <v>5.5175000000000002E-2</v>
          </cell>
          <cell r="BO595">
            <v>0.99916079665999991</v>
          </cell>
          <cell r="BP595">
            <v>-0.19114952999999998</v>
          </cell>
          <cell r="BQ595">
            <v>0.99999322617999997</v>
          </cell>
          <cell r="BR595">
            <v>8.4291918699999996E-2</v>
          </cell>
          <cell r="BS595">
            <v>8.7006847090000006E-2</v>
          </cell>
          <cell r="BT595">
            <v>8.6440321629999997E-2</v>
          </cell>
          <cell r="BU595">
            <v>-2.1484029300000013E-3</v>
          </cell>
          <cell r="BV595">
            <v>5.6652546000000858E-4</v>
          </cell>
          <cell r="BW595">
            <v>0.16250183832000001</v>
          </cell>
          <cell r="BX595">
            <v>0.16278839848000001</v>
          </cell>
          <cell r="BY595">
            <v>5.5693099000000002E-4</v>
          </cell>
        </row>
        <row r="596">
          <cell r="F596" t="str">
            <v>BE6297183400</v>
          </cell>
          <cell r="G596" t="str">
            <v>41778</v>
          </cell>
          <cell r="H596" t="str">
            <v xml:space="preserve"> </v>
          </cell>
          <cell r="J596" t="str">
            <v>Share</v>
          </cell>
          <cell r="K596" t="str">
            <v>PRFLEX</v>
          </cell>
          <cell r="L596" t="str">
            <v>BNPPF PRIVATE FLEXIBLE</v>
          </cell>
          <cell r="M596" t="str">
            <v>Classic</v>
          </cell>
          <cell r="N596" t="str">
            <v>C</v>
          </cell>
          <cell r="P596" t="str">
            <v>N</v>
          </cell>
          <cell r="Q596" t="str">
            <v xml:space="preserve"> </v>
          </cell>
          <cell r="R596" t="str">
            <v>198562</v>
          </cell>
          <cell r="T596" t="str">
            <v>BM BNPP F Private Flexible [42862]</v>
          </cell>
          <cell r="U596" t="str">
            <v>40% MSCI AC World (EUR) NR + 60% €STER Capitalized</v>
          </cell>
          <cell r="V596" t="str">
            <v>Official Benchmark</v>
          </cell>
          <cell r="W596" t="str">
            <v>EUR</v>
          </cell>
          <cell r="X596" t="str">
            <v>EUR</v>
          </cell>
          <cell r="Y596">
            <v>46142</v>
          </cell>
          <cell r="Z596">
            <v>43059</v>
          </cell>
          <cell r="AA596" t="str">
            <v>April 2026</v>
          </cell>
          <cell r="AB596">
            <v>122.19</v>
          </cell>
          <cell r="AD596">
            <v>1335350.79</v>
          </cell>
          <cell r="AE596">
            <v>22629367.690000001</v>
          </cell>
          <cell r="AF596" t="str">
            <v>22629367.69</v>
          </cell>
          <cell r="AG596">
            <v>3.105223188E-2</v>
          </cell>
          <cell r="AH596">
            <v>3.2012033119999998E-2</v>
          </cell>
          <cell r="AI596">
            <v>3.3827799200000001E-2</v>
          </cell>
          <cell r="AJ596">
            <v>-2.7755673200000018E-3</v>
          </cell>
          <cell r="AK596">
            <v>-1.8157660800000031E-3</v>
          </cell>
          <cell r="AL596">
            <v>-5.0484488199999998E-3</v>
          </cell>
          <cell r="AM596">
            <v>-2.2645037900000001E-3</v>
          </cell>
          <cell r="AN596">
            <v>2.3937365919999998E-2</v>
          </cell>
          <cell r="AO596">
            <v>-2.8985814739999997E-2</v>
          </cell>
          <cell r="AP596">
            <v>-2.6201869709999999E-2</v>
          </cell>
          <cell r="AQ596">
            <v>3.105223188E-2</v>
          </cell>
          <cell r="AR596">
            <v>3.2012033119999998E-2</v>
          </cell>
          <cell r="AS596">
            <v>3.3827799200000001E-2</v>
          </cell>
          <cell r="AT596">
            <v>-2.7755673200000018E-3</v>
          </cell>
          <cell r="AU596">
            <v>-1.8157660800000031E-3</v>
          </cell>
          <cell r="AV596">
            <v>1.284814324E-2</v>
          </cell>
          <cell r="AX596">
            <v>3.077293704E-2</v>
          </cell>
          <cell r="AY596">
            <v>-1.7924793799999998E-2</v>
          </cell>
          <cell r="BA596">
            <v>1.3100074620000001E-2</v>
          </cell>
          <cell r="BB596">
            <v>1.688143906E-2</v>
          </cell>
          <cell r="BC596">
            <v>3.1680457420000002E-2</v>
          </cell>
          <cell r="BD596">
            <v>-1.8580382800000003E-2</v>
          </cell>
          <cell r="BE596">
            <v>-1.4799018360000003E-2</v>
          </cell>
          <cell r="BF596">
            <v>6.7294362730000001E-2</v>
          </cell>
          <cell r="BG596">
            <v>3.8332728589999997E-2</v>
          </cell>
          <cell r="BH596">
            <v>3.7949060850000001E-2</v>
          </cell>
          <cell r="BI596">
            <v>-0.20785162000999999</v>
          </cell>
          <cell r="BJ596">
            <v>0.10942161085</v>
          </cell>
          <cell r="BK596">
            <v>0.95635333697000002</v>
          </cell>
          <cell r="BL596">
            <v>1.1352311609900001</v>
          </cell>
          <cell r="BM596">
            <v>-4.8597429999999999</v>
          </cell>
          <cell r="BN596">
            <v>-3.6210629999999999</v>
          </cell>
          <cell r="BO596">
            <v>1.55090106018</v>
          </cell>
          <cell r="BP596">
            <v>-5.4660026300000002</v>
          </cell>
          <cell r="BQ596">
            <v>0.78045934386000004</v>
          </cell>
          <cell r="BR596">
            <v>0.10850040824</v>
          </cell>
          <cell r="BS596">
            <v>0.12112496866</v>
          </cell>
          <cell r="BT596">
            <v>0.11546807235000001</v>
          </cell>
          <cell r="BU596">
            <v>-6.9676641100000075E-3</v>
          </cell>
          <cell r="BV596">
            <v>5.6568963099999925E-3</v>
          </cell>
          <cell r="BW596">
            <v>6.0065667359999998E-2</v>
          </cell>
          <cell r="BX596">
            <v>3.9138377889999999E-2</v>
          </cell>
          <cell r="BY596">
            <v>3.2149405030000001E-2</v>
          </cell>
        </row>
        <row r="597">
          <cell r="F597" t="str">
            <v>FR001400P1N7</v>
          </cell>
          <cell r="G597" t="str">
            <v>259</v>
          </cell>
          <cell r="H597" t="str">
            <v xml:space="preserve"> </v>
          </cell>
          <cell r="J597" t="str">
            <v>Share</v>
          </cell>
          <cell r="K597" t="str">
            <v>UEM1</v>
          </cell>
          <cell r="L597" t="str">
            <v>UEM EPARGNE 1</v>
          </cell>
          <cell r="M597" t="str">
            <v>Classique</v>
          </cell>
          <cell r="N597" t="str">
            <v>C</v>
          </cell>
          <cell r="P597" t="str">
            <v>N</v>
          </cell>
          <cell r="Q597" t="str">
            <v xml:space="preserve"> </v>
          </cell>
          <cell r="R597" t="str">
            <v>194481</v>
          </cell>
          <cell r="T597" t="str">
            <v>BM UEM EPARGNE 1 [2076]</v>
          </cell>
          <cell r="U597" t="str">
            <v>75% Bloomberg Euro Aggregate 1-3 Years (EUR) RI + 25% MSCI Europe (EUR) NR</v>
          </cell>
          <cell r="V597" t="str">
            <v>Official Benchmark</v>
          </cell>
          <cell r="W597" t="str">
            <v>EUR</v>
          </cell>
          <cell r="X597" t="str">
            <v>EUR</v>
          </cell>
          <cell r="Y597">
            <v>46142</v>
          </cell>
          <cell r="Z597">
            <v>34324</v>
          </cell>
          <cell r="AA597" t="str">
            <v>April 2026</v>
          </cell>
          <cell r="AB597">
            <v>12.5634</v>
          </cell>
          <cell r="AD597">
            <v>22378651.02</v>
          </cell>
          <cell r="AE597">
            <v>22378651.02</v>
          </cell>
          <cell r="AF597" t="str">
            <v>22378651.02</v>
          </cell>
          <cell r="AG597">
            <v>2.424588293E-2</v>
          </cell>
          <cell r="AH597">
            <v>2.4609031609999998E-2</v>
          </cell>
          <cell r="AI597">
            <v>1.554741529E-2</v>
          </cell>
          <cell r="AJ597">
            <v>8.6984676400000006E-3</v>
          </cell>
          <cell r="AK597">
            <v>9.0616163199999985E-3</v>
          </cell>
          <cell r="AL597">
            <v>-6.4767146699999997E-3</v>
          </cell>
          <cell r="AM597">
            <v>-5.4189830200000004E-3</v>
          </cell>
          <cell r="AN597">
            <v>1.9756198E-4</v>
          </cell>
          <cell r="AO597">
            <v>-6.6742766499999998E-3</v>
          </cell>
          <cell r="AP597">
            <v>-5.6165450000000006E-3</v>
          </cell>
          <cell r="AQ597">
            <v>2.424588293E-2</v>
          </cell>
          <cell r="AR597">
            <v>2.4609031609999998E-2</v>
          </cell>
          <cell r="AS597">
            <v>1.554741529E-2</v>
          </cell>
          <cell r="AT597">
            <v>8.6984676400000006E-3</v>
          </cell>
          <cell r="AU597">
            <v>9.0616163199999985E-3</v>
          </cell>
          <cell r="AV597">
            <v>1.170880979E-2</v>
          </cell>
          <cell r="AX597">
            <v>2.0818229340000001E-2</v>
          </cell>
          <cell r="AY597">
            <v>-9.1094195500000009E-3</v>
          </cell>
          <cell r="BA597">
            <v>5.6029583600000002E-3</v>
          </cell>
          <cell r="BB597">
            <v>7.0307697599999996E-3</v>
          </cell>
          <cell r="BC597">
            <v>1.0591209129999999E-2</v>
          </cell>
          <cell r="BD597">
            <v>-4.9882507699999992E-3</v>
          </cell>
          <cell r="BE597">
            <v>-3.5604393699999997E-3</v>
          </cell>
          <cell r="BF597">
            <v>4.3316912809999997E-2</v>
          </cell>
          <cell r="BG597">
            <v>3.301647965E-2</v>
          </cell>
          <cell r="BH597">
            <v>1.390347525E-2</v>
          </cell>
          <cell r="BI597">
            <v>-0.36849623063000003</v>
          </cell>
          <cell r="BJ597">
            <v>-4.8814245140000004E-2</v>
          </cell>
          <cell r="BK597">
            <v>0.45065879540999998</v>
          </cell>
          <cell r="BL597">
            <v>0.55320407826999995</v>
          </cell>
          <cell r="BM597">
            <v>-1.196806</v>
          </cell>
          <cell r="BN597">
            <v>-0.74689099999999997</v>
          </cell>
          <cell r="BO597">
            <v>1.27219668529</v>
          </cell>
          <cell r="BP597">
            <v>-1.684261537</v>
          </cell>
          <cell r="BQ597">
            <v>0.94027536074999996</v>
          </cell>
          <cell r="BR597">
            <v>5.9925251620000002E-2</v>
          </cell>
          <cell r="BS597">
            <v>6.4520498270000004E-2</v>
          </cell>
          <cell r="BT597">
            <v>5.3138294260000003E-2</v>
          </cell>
          <cell r="BU597">
            <v>6.7869573599999983E-3</v>
          </cell>
          <cell r="BV597">
            <v>1.1382204010000001E-2</v>
          </cell>
          <cell r="BW597">
            <v>3.924307489E-2</v>
          </cell>
          <cell r="BX597">
            <v>2.986561267E-2</v>
          </cell>
          <cell r="BY597">
            <v>1.359003013E-2</v>
          </cell>
        </row>
        <row r="598">
          <cell r="F598" t="str">
            <v>LU3046590686</v>
          </cell>
          <cell r="G598" t="str">
            <v>107642</v>
          </cell>
          <cell r="H598" t="str">
            <v xml:space="preserve"> </v>
          </cell>
          <cell r="J598" t="str">
            <v>Share</v>
          </cell>
          <cell r="K598" t="str">
            <v>QSMET</v>
          </cell>
          <cell r="L598" t="str">
            <v>THEAM QUANT- Future Materials Opportunities</v>
          </cell>
          <cell r="M598" t="str">
            <v>C EUR RH</v>
          </cell>
          <cell r="N598" t="str">
            <v>C</v>
          </cell>
          <cell r="P598" t="str">
            <v>Y</v>
          </cell>
          <cell r="Q598" t="str">
            <v xml:space="preserve"> </v>
          </cell>
          <cell r="T598" t="str">
            <v>No BM</v>
          </cell>
          <cell r="U598" t="str">
            <v>No BM</v>
          </cell>
          <cell r="V598" t="str">
            <v>No BM</v>
          </cell>
          <cell r="W598" t="str">
            <v>EUR</v>
          </cell>
          <cell r="X598" t="str">
            <v>USD</v>
          </cell>
          <cell r="Y598">
            <v>46142</v>
          </cell>
          <cell r="Z598">
            <v>46002</v>
          </cell>
          <cell r="AA598" t="str">
            <v>April 2026</v>
          </cell>
          <cell r="AB598">
            <v>120.91</v>
          </cell>
          <cell r="AD598">
            <v>36476045.560000002</v>
          </cell>
          <cell r="AE598">
            <v>130900399.91</v>
          </cell>
          <cell r="AF598" t="str">
            <v>111589787.229871</v>
          </cell>
          <cell r="AG598">
            <v>3.6786143030000003E-2</v>
          </cell>
          <cell r="AH598">
            <v>3.6896565479999997E-2</v>
          </cell>
          <cell r="AL598">
            <v>1.7332772400000002E-2</v>
          </cell>
          <cell r="AM598">
            <v>1.7441122980000001E-2</v>
          </cell>
          <cell r="AQ598">
            <v>3.6786143030000003E-2</v>
          </cell>
          <cell r="AR598">
            <v>3.6896565479999997E-2</v>
          </cell>
          <cell r="BA598">
            <v>0.10158527697</v>
          </cell>
          <cell r="BB598">
            <v>0.10170260082</v>
          </cell>
        </row>
        <row r="599">
          <cell r="F599" t="str">
            <v>LU3120968469</v>
          </cell>
          <cell r="G599" t="str">
            <v>103954</v>
          </cell>
          <cell r="H599" t="str">
            <v xml:space="preserve"> </v>
          </cell>
          <cell r="J599" t="str">
            <v>Share</v>
          </cell>
          <cell r="K599" t="str">
            <v>PVEMAI</v>
          </cell>
          <cell r="L599" t="str">
            <v>BNP Paribas Funds Multi-Asset Opportunities</v>
          </cell>
          <cell r="M599" t="str">
            <v>Classic RH CZK</v>
          </cell>
          <cell r="N599" t="str">
            <v>C</v>
          </cell>
          <cell r="P599" t="str">
            <v>Y</v>
          </cell>
          <cell r="Q599" t="str">
            <v xml:space="preserve"> </v>
          </cell>
          <cell r="T599" t="str">
            <v>No BM</v>
          </cell>
          <cell r="U599" t="str">
            <v>No BM</v>
          </cell>
          <cell r="V599" t="str">
            <v>No BM</v>
          </cell>
          <cell r="W599" t="str">
            <v>CZK</v>
          </cell>
          <cell r="X599" t="str">
            <v>USD</v>
          </cell>
          <cell r="Y599">
            <v>46142</v>
          </cell>
          <cell r="Z599">
            <v>45947</v>
          </cell>
          <cell r="AA599" t="str">
            <v>April 2026</v>
          </cell>
          <cell r="AB599">
            <v>1145.4000000000001</v>
          </cell>
          <cell r="AD599">
            <v>15230467.32</v>
          </cell>
          <cell r="AE599">
            <v>255697723.90000001</v>
          </cell>
          <cell r="AF599" t="str">
            <v>217976832.956822</v>
          </cell>
          <cell r="AG599">
            <v>5.3008991120000001E-2</v>
          </cell>
          <cell r="AH599">
            <v>5.4432310189999999E-2</v>
          </cell>
          <cell r="AL599">
            <v>2.9421035999999999E-3</v>
          </cell>
          <cell r="AM599">
            <v>7.0214322100000002E-3</v>
          </cell>
          <cell r="AQ599">
            <v>5.3008991120000001E-2</v>
          </cell>
          <cell r="AR599">
            <v>5.4432310189999999E-2</v>
          </cell>
          <cell r="AV599">
            <v>4.0043584850000001E-2</v>
          </cell>
          <cell r="BA599">
            <v>3.4295931080000001E-2</v>
          </cell>
          <cell r="BB599">
            <v>3.9906075520000001E-2</v>
          </cell>
        </row>
        <row r="600">
          <cell r="F600" t="str">
            <v>LU2200550437</v>
          </cell>
          <cell r="G600" t="str">
            <v>44309</v>
          </cell>
          <cell r="H600" t="str">
            <v xml:space="preserve"> </v>
          </cell>
          <cell r="J600" t="str">
            <v>Share</v>
          </cell>
          <cell r="K600" t="str">
            <v>PGRBD</v>
          </cell>
          <cell r="L600" t="str">
            <v>BNP Paribas Funds Green Bond</v>
          </cell>
          <cell r="M600" t="str">
            <v>K</v>
          </cell>
          <cell r="N600" t="str">
            <v>C</v>
          </cell>
          <cell r="P600" t="str">
            <v>N</v>
          </cell>
          <cell r="Q600" t="str">
            <v xml:space="preserve"> </v>
          </cell>
          <cell r="R600" t="str">
            <v>198481</v>
          </cell>
          <cell r="T600" t="str">
            <v>BM PARVEST Green Bond</v>
          </cell>
          <cell r="U600" t="str">
            <v>Bloomberg MSCI Global Green Bond Index (Hedged in EUR) RI</v>
          </cell>
          <cell r="V600" t="str">
            <v>Official Benchmark</v>
          </cell>
          <cell r="W600" t="str">
            <v>EUR</v>
          </cell>
          <cell r="X600" t="str">
            <v>EUR</v>
          </cell>
          <cell r="Y600">
            <v>46142</v>
          </cell>
          <cell r="Z600">
            <v>44201</v>
          </cell>
          <cell r="AA600" t="str">
            <v>April 2026</v>
          </cell>
          <cell r="AB600">
            <v>82.56</v>
          </cell>
          <cell r="AD600">
            <v>4983121.41</v>
          </cell>
          <cell r="AE600">
            <v>954646079.16999996</v>
          </cell>
          <cell r="AF600" t="str">
            <v>954646079.17</v>
          </cell>
          <cell r="AG600">
            <v>1.82016746E-3</v>
          </cell>
          <cell r="AH600">
            <v>3.1371768599999998E-3</v>
          </cell>
          <cell r="AI600">
            <v>4.9269887699999997E-3</v>
          </cell>
          <cell r="AJ600">
            <v>-3.1068213099999997E-3</v>
          </cell>
          <cell r="AK600">
            <v>-1.7898119099999999E-3</v>
          </cell>
          <cell r="AL600">
            <v>-1.397348621E-2</v>
          </cell>
          <cell r="AM600">
            <v>-1.008141425E-2</v>
          </cell>
          <cell r="AN600">
            <v>-8.6690532800000001E-3</v>
          </cell>
          <cell r="AO600">
            <v>-5.3044329300000002E-3</v>
          </cell>
          <cell r="AP600">
            <v>-1.4123609700000001E-3</v>
          </cell>
          <cell r="AQ600">
            <v>1.82016746E-3</v>
          </cell>
          <cell r="AR600">
            <v>3.1371768599999998E-3</v>
          </cell>
          <cell r="AS600">
            <v>4.9269887699999997E-3</v>
          </cell>
          <cell r="AT600">
            <v>-3.1068213099999997E-3</v>
          </cell>
          <cell r="AU600">
            <v>-1.7898119099999999E-3</v>
          </cell>
          <cell r="AV600">
            <v>-1.784439686E-2</v>
          </cell>
          <cell r="AX600">
            <v>-8.1903014899999994E-3</v>
          </cell>
          <cell r="AY600">
            <v>-9.6540953700000008E-3</v>
          </cell>
          <cell r="BA600">
            <v>-9.2403696100000002E-3</v>
          </cell>
          <cell r="BB600">
            <v>-4.0235718000000004E-3</v>
          </cell>
          <cell r="BC600">
            <v>-2.7718619400000002E-3</v>
          </cell>
          <cell r="BD600">
            <v>-6.46850767E-3</v>
          </cell>
          <cell r="BE600">
            <v>-1.2517098600000002E-3</v>
          </cell>
          <cell r="BF600">
            <v>3.2014462510000001E-2</v>
          </cell>
          <cell r="BG600">
            <v>2.759495524E-2</v>
          </cell>
          <cell r="BH600">
            <v>7.17995066E-3</v>
          </cell>
          <cell r="BI600">
            <v>-2.2193930494799998</v>
          </cell>
          <cell r="BJ600">
            <v>6.6771419500000007E-3</v>
          </cell>
          <cell r="BK600">
            <v>-0.87405136066</v>
          </cell>
          <cell r="BL600">
            <v>-0.37464918668999997</v>
          </cell>
          <cell r="BM600">
            <v>-1.425592</v>
          </cell>
          <cell r="BN600">
            <v>0.173791</v>
          </cell>
          <cell r="BO600">
            <v>1.13914492712</v>
          </cell>
          <cell r="BP600">
            <v>-1.6957156330000001</v>
          </cell>
          <cell r="BQ600">
            <v>0.96410629664000003</v>
          </cell>
          <cell r="BR600">
            <v>-8.5264801200000007E-3</v>
          </cell>
          <cell r="BS600">
            <v>7.4365403700000004E-3</v>
          </cell>
          <cell r="BT600">
            <v>7.62879735E-3</v>
          </cell>
          <cell r="BU600">
            <v>-1.615527747E-2</v>
          </cell>
          <cell r="BV600">
            <v>-1.9225697999999958E-4</v>
          </cell>
          <cell r="BW600">
            <v>3.006960103E-2</v>
          </cell>
          <cell r="BX600">
            <v>2.6468852309999999E-2</v>
          </cell>
          <cell r="BY600">
            <v>6.2612632900000001E-3</v>
          </cell>
        </row>
        <row r="601">
          <cell r="F601" t="str">
            <v>LU3025346084</v>
          </cell>
          <cell r="G601" t="str">
            <v>103394</v>
          </cell>
          <cell r="H601" t="str">
            <v xml:space="preserve"> </v>
          </cell>
          <cell r="J601" t="str">
            <v>Share</v>
          </cell>
          <cell r="K601" t="str">
            <v>OVERN</v>
          </cell>
          <cell r="L601" t="str">
            <v>BNP PARIBAS EASY EUR Overnight</v>
          </cell>
          <cell r="M601" t="str">
            <v>Track Privilege</v>
          </cell>
          <cell r="N601" t="str">
            <v>C</v>
          </cell>
          <cell r="P601" t="str">
            <v>N</v>
          </cell>
          <cell r="Q601" t="str">
            <v xml:space="preserve"> </v>
          </cell>
          <cell r="R601" t="str">
            <v>265950</v>
          </cell>
          <cell r="T601" t="str">
            <v>BM BNP PARIBAS EASY EUR Overnight [44826]</v>
          </cell>
          <cell r="U601" t="str">
            <v>Solactive ESTR Overnight (EUR) RI</v>
          </cell>
          <cell r="V601" t="str">
            <v>Official Benchmark</v>
          </cell>
          <cell r="W601" t="str">
            <v>EUR</v>
          </cell>
          <cell r="X601" t="str">
            <v>EUR</v>
          </cell>
          <cell r="Y601">
            <v>46142</v>
          </cell>
          <cell r="Z601">
            <v>45938</v>
          </cell>
          <cell r="AA601" t="str">
            <v>April 2026</v>
          </cell>
          <cell r="AB601">
            <v>101.36</v>
          </cell>
          <cell r="AD601">
            <v>1013.6</v>
          </cell>
          <cell r="AE601">
            <v>1634614308.05</v>
          </cell>
          <cell r="AF601" t="str">
            <v>1634614308.05</v>
          </cell>
          <cell r="AG601">
            <v>2.2049299500000001E-3</v>
          </cell>
          <cell r="AH601">
            <v>2.2963888000000002E-3</v>
          </cell>
          <cell r="AI601">
            <v>1.7717538999999999E-3</v>
          </cell>
          <cell r="AJ601">
            <v>4.3317605000000019E-4</v>
          </cell>
          <cell r="AK601">
            <v>5.2463490000000026E-4</v>
          </cell>
          <cell r="AL601">
            <v>6.0246344999999998E-3</v>
          </cell>
          <cell r="AM601">
            <v>6.30008878E-3</v>
          </cell>
          <cell r="AN601">
            <v>4.8940538899999997E-3</v>
          </cell>
          <cell r="AO601">
            <v>1.1305806100000001E-3</v>
          </cell>
          <cell r="AP601">
            <v>1.4060348900000004E-3</v>
          </cell>
          <cell r="AQ601">
            <v>2.2049299500000001E-3</v>
          </cell>
          <cell r="AR601">
            <v>2.2963888000000002E-3</v>
          </cell>
          <cell r="AS601">
            <v>1.7717538999999999E-3</v>
          </cell>
          <cell r="AT601">
            <v>4.3317605000000019E-4</v>
          </cell>
          <cell r="AU601">
            <v>5.2463490000000026E-4</v>
          </cell>
          <cell r="AV601">
            <v>1.198083067E-2</v>
          </cell>
          <cell r="AX601">
            <v>9.8088117599999993E-3</v>
          </cell>
          <cell r="AY601">
            <v>2.1720189100000002E-3</v>
          </cell>
          <cell r="BA601">
            <v>8.0957969499999994E-3</v>
          </cell>
          <cell r="BB601">
            <v>8.4638422599999999E-3</v>
          </cell>
          <cell r="BC601">
            <v>6.4590330100000003E-3</v>
          </cell>
          <cell r="BD601">
            <v>1.6367639399999991E-3</v>
          </cell>
          <cell r="BE601">
            <v>2.0048092499999996E-3</v>
          </cell>
        </row>
        <row r="602">
          <cell r="F602" t="str">
            <v>LU1953136444</v>
          </cell>
          <cell r="G602" t="str">
            <v>43215</v>
          </cell>
          <cell r="H602" t="str">
            <v xml:space="preserve"> </v>
          </cell>
          <cell r="J602" t="str">
            <v>Share</v>
          </cell>
          <cell r="K602" t="str">
            <v>FOSF</v>
          </cell>
          <cell r="L602" t="str">
            <v>BNP PARIBAS EASY EUR Corp Bond SRI PAB</v>
          </cell>
          <cell r="M602" t="str">
            <v>Track X</v>
          </cell>
          <cell r="N602" t="str">
            <v>D</v>
          </cell>
          <cell r="P602" t="str">
            <v>N</v>
          </cell>
          <cell r="Q602" t="str">
            <v xml:space="preserve"> </v>
          </cell>
          <cell r="R602" t="str">
            <v>200821</v>
          </cell>
          <cell r="T602" t="str">
            <v>BM BNP PARIBAS EASY EURO Corp Bond SRI Fossil Free [43066]</v>
          </cell>
          <cell r="U602" t="str">
            <v>Bloomberg MSCI Euro Corporate SRI Sustainable Select Ex Fossil Fuel PAB (EUR) RI</v>
          </cell>
          <cell r="V602" t="str">
            <v>Official Benchmark</v>
          </cell>
          <cell r="W602" t="str">
            <v>EUR</v>
          </cell>
          <cell r="X602" t="str">
            <v>EUR</v>
          </cell>
          <cell r="Y602">
            <v>46142</v>
          </cell>
          <cell r="Z602">
            <v>43573</v>
          </cell>
          <cell r="AA602" t="str">
            <v>April 2026</v>
          </cell>
          <cell r="AB602">
            <v>88087.6823</v>
          </cell>
          <cell r="AD602">
            <v>655822043.76999998</v>
          </cell>
          <cell r="AE602">
            <v>2725847129.46</v>
          </cell>
          <cell r="AF602" t="str">
            <v>2725847129.46</v>
          </cell>
          <cell r="AG602">
            <v>9.85271515E-3</v>
          </cell>
          <cell r="AH602">
            <v>9.9615163400000005E-3</v>
          </cell>
          <cell r="AI602">
            <v>9.8842296000000007E-3</v>
          </cell>
          <cell r="AJ602">
            <v>-3.1514450000000652E-5</v>
          </cell>
          <cell r="AK602">
            <v>7.728673999999984E-5</v>
          </cell>
          <cell r="AL602">
            <v>-8.9821531899999998E-3</v>
          </cell>
          <cell r="AM602">
            <v>-8.6618417899999994E-3</v>
          </cell>
          <cell r="AN602">
            <v>-8.9126995300000001E-3</v>
          </cell>
          <cell r="AO602">
            <v>-6.9453659999999667E-5</v>
          </cell>
          <cell r="AP602">
            <v>2.5085774000000068E-4</v>
          </cell>
          <cell r="AQ602">
            <v>9.85271515E-3</v>
          </cell>
          <cell r="AR602">
            <v>9.9615163400000005E-3</v>
          </cell>
          <cell r="AS602">
            <v>9.8842296000000007E-3</v>
          </cell>
          <cell r="AT602">
            <v>-3.1514450000000652E-5</v>
          </cell>
          <cell r="AU602">
            <v>7.728673999999984E-5</v>
          </cell>
          <cell r="AV602">
            <v>-6.8995487099999999E-3</v>
          </cell>
          <cell r="AX602">
            <v>-6.6531339599999999E-3</v>
          </cell>
          <cell r="AY602">
            <v>-2.4641474999999996E-4</v>
          </cell>
          <cell r="BA602">
            <v>-9.5742519000000003E-4</v>
          </cell>
          <cell r="BB602">
            <v>-5.2695765999999995E-4</v>
          </cell>
          <cell r="BC602">
            <v>-7.8854795000000001E-4</v>
          </cell>
          <cell r="BD602">
            <v>-1.6887724000000002E-4</v>
          </cell>
          <cell r="BE602">
            <v>2.6159029000000006E-4</v>
          </cell>
          <cell r="BF602">
            <v>2.3096946439999998E-2</v>
          </cell>
          <cell r="BG602">
            <v>2.3104656840000001E-2</v>
          </cell>
          <cell r="BH602">
            <v>4.0204356999999999E-4</v>
          </cell>
          <cell r="BI602">
            <v>-1.7291300220799999</v>
          </cell>
          <cell r="BJ602">
            <v>1.5593681935200001</v>
          </cell>
          <cell r="BK602">
            <v>-0.53560458303000003</v>
          </cell>
          <cell r="BL602">
            <v>-0.47853110346000005</v>
          </cell>
          <cell r="BM602">
            <v>-7.0280999999999996E-2</v>
          </cell>
          <cell r="BN602">
            <v>6.1925000000000001E-2</v>
          </cell>
          <cell r="BO602">
            <v>0.99951472811999997</v>
          </cell>
          <cell r="BP602">
            <v>-6.8681924000000005E-2</v>
          </cell>
          <cell r="BQ602">
            <v>0.99969681005000011</v>
          </cell>
          <cell r="BR602">
            <v>1.800151086E-2</v>
          </cell>
          <cell r="BS602">
            <v>1.933196576E-2</v>
          </cell>
          <cell r="BT602">
            <v>1.877075416E-2</v>
          </cell>
          <cell r="BU602">
            <v>-7.6924329999999985E-4</v>
          </cell>
          <cell r="BV602">
            <v>5.6121160000000003E-4</v>
          </cell>
          <cell r="BW602">
            <v>2.184098747E-2</v>
          </cell>
          <cell r="BX602">
            <v>2.1825664009999999E-2</v>
          </cell>
          <cell r="BY602">
            <v>3.5224638999999997E-4</v>
          </cell>
        </row>
        <row r="603">
          <cell r="F603" t="str">
            <v>LU2194447962</v>
          </cell>
          <cell r="G603" t="str">
            <v>44406</v>
          </cell>
          <cell r="H603" t="str">
            <v xml:space="preserve"> </v>
          </cell>
          <cell r="J603" t="str">
            <v>Share</v>
          </cell>
          <cell r="K603" t="str">
            <v>EGEBE</v>
          </cell>
          <cell r="L603" t="str">
            <v>BNP PARIBAS EASY ECPI Global ESG Blue Economy</v>
          </cell>
          <cell r="M603" t="str">
            <v>Track X</v>
          </cell>
          <cell r="N603" t="str">
            <v>D</v>
          </cell>
          <cell r="P603" t="str">
            <v>N</v>
          </cell>
          <cell r="Q603" t="str">
            <v xml:space="preserve"> </v>
          </cell>
          <cell r="R603" t="str">
            <v>203155</v>
          </cell>
          <cell r="T603" t="str">
            <v>BM BNP PARIBAS EASY ECPI Global ESG Blue Economy [43710]</v>
          </cell>
          <cell r="U603" t="str">
            <v>ECPI Global ESG Blue Economy (EUR) NR</v>
          </cell>
          <cell r="V603" t="str">
            <v>Official Benchmark</v>
          </cell>
          <cell r="W603" t="str">
            <v>EUR</v>
          </cell>
          <cell r="X603" t="str">
            <v>EUR</v>
          </cell>
          <cell r="Y603">
            <v>46142</v>
          </cell>
          <cell r="Z603">
            <v>44088</v>
          </cell>
          <cell r="AA603" t="str">
            <v>April 2026</v>
          </cell>
          <cell r="AB603">
            <v>153520</v>
          </cell>
          <cell r="AD603">
            <v>1535.2</v>
          </cell>
          <cell r="AE603">
            <v>102935945.23</v>
          </cell>
          <cell r="AF603" t="str">
            <v>102935945.23</v>
          </cell>
          <cell r="AG603">
            <v>3.3121935550000002E-2</v>
          </cell>
          <cell r="AH603">
            <v>3.3233251950000001E-2</v>
          </cell>
          <cell r="AI603">
            <v>3.2924601419999998E-2</v>
          </cell>
          <cell r="AJ603">
            <v>1.9733413000000422E-4</v>
          </cell>
          <cell r="AK603">
            <v>3.0865053000000281E-4</v>
          </cell>
          <cell r="AL603">
            <v>4.5467576320000001E-2</v>
          </cell>
          <cell r="AM603">
            <v>4.5805289130000003E-2</v>
          </cell>
          <cell r="AN603">
            <v>4.5244408620000003E-2</v>
          </cell>
          <cell r="AO603">
            <v>2.2316769999999875E-4</v>
          </cell>
          <cell r="AP603">
            <v>5.6088051000000028E-4</v>
          </cell>
          <cell r="AQ603">
            <v>3.3121935550000002E-2</v>
          </cell>
          <cell r="AR603">
            <v>3.3233251950000001E-2</v>
          </cell>
          <cell r="AS603">
            <v>3.2924601419999998E-2</v>
          </cell>
          <cell r="AT603">
            <v>1.9733413000000422E-4</v>
          </cell>
          <cell r="AU603">
            <v>3.0865053000000281E-4</v>
          </cell>
          <cell r="AV603">
            <v>0.11035025498999999</v>
          </cell>
          <cell r="AX603">
            <v>0.1105938992</v>
          </cell>
          <cell r="AY603">
            <v>-2.4364421000000469E-4</v>
          </cell>
          <cell r="BA603">
            <v>8.9284952429999995E-2</v>
          </cell>
          <cell r="BB603">
            <v>8.9753953570000003E-2</v>
          </cell>
          <cell r="BC603">
            <v>8.9314463740000002E-2</v>
          </cell>
          <cell r="BD603">
            <v>-2.9511310000007729E-5</v>
          </cell>
          <cell r="BE603">
            <v>4.3948983000000053E-4</v>
          </cell>
          <cell r="BF603">
            <v>9.5976066469999996E-2</v>
          </cell>
          <cell r="BG603">
            <v>9.6256593000000001E-2</v>
          </cell>
          <cell r="BH603">
            <v>5.5817851999999998E-4</v>
          </cell>
          <cell r="BI603">
            <v>-0.85469216571999995</v>
          </cell>
          <cell r="BJ603">
            <v>1.7752027328400002</v>
          </cell>
          <cell r="BK603">
            <v>1.6092283233</v>
          </cell>
          <cell r="BL603">
            <v>1.6244741541100001</v>
          </cell>
          <cell r="BM603">
            <v>-3.519E-3</v>
          </cell>
          <cell r="BN603">
            <v>0.15054800000000002</v>
          </cell>
          <cell r="BO603">
            <v>0.99707288066999999</v>
          </cell>
          <cell r="BP603">
            <v>4.6805950000000001E-3</v>
          </cell>
          <cell r="BQ603">
            <v>0.99997441049999991</v>
          </cell>
          <cell r="BR603">
            <v>0.18023465734999999</v>
          </cell>
          <cell r="BS603">
            <v>0.18177607967000001</v>
          </cell>
          <cell r="BT603">
            <v>0.17990178727</v>
          </cell>
          <cell r="BU603">
            <v>3.3287007999999174E-4</v>
          </cell>
          <cell r="BV603">
            <v>1.874292400000005E-3</v>
          </cell>
          <cell r="BW603">
            <v>9.5963661359999994E-2</v>
          </cell>
          <cell r="BX603">
            <v>9.6109371210000002E-2</v>
          </cell>
          <cell r="BY603">
            <v>6.9726814E-4</v>
          </cell>
        </row>
        <row r="604">
          <cell r="F604" t="str">
            <v>LU1666267908</v>
          </cell>
          <cell r="G604" t="str">
            <v>42071</v>
          </cell>
          <cell r="H604" t="str">
            <v xml:space="preserve"> </v>
          </cell>
          <cell r="J604" t="str">
            <v>Share</v>
          </cell>
          <cell r="K604" t="str">
            <v>QCLIM</v>
          </cell>
          <cell r="L604" t="str">
            <v>THEAM QUANT- EQUITY EUROPE CLIMATE CARE PAB</v>
          </cell>
          <cell r="M604" t="str">
            <v>Privilege</v>
          </cell>
          <cell r="N604" t="str">
            <v>C</v>
          </cell>
          <cell r="P604" t="str">
            <v>N</v>
          </cell>
          <cell r="Q604" t="str">
            <v xml:space="preserve"> </v>
          </cell>
          <cell r="R604" t="str">
            <v>198955</v>
          </cell>
          <cell r="T604" t="str">
            <v>BM THEAM QUANT- EQUITY EUROPE CLIMATE CARE PAB [15884]</v>
          </cell>
          <cell r="U604" t="str">
            <v>Stoxx Europe 600 Net Return EUR</v>
          </cell>
          <cell r="V604" t="str">
            <v>Official Benchmark</v>
          </cell>
          <cell r="W604" t="str">
            <v>EUR</v>
          </cell>
          <cell r="X604" t="str">
            <v>EUR</v>
          </cell>
          <cell r="Y604">
            <v>46142</v>
          </cell>
          <cell r="Z604">
            <v>42444</v>
          </cell>
          <cell r="AA604" t="str">
            <v>April 2026</v>
          </cell>
          <cell r="AB604">
            <v>132.81</v>
          </cell>
          <cell r="AD604">
            <v>13281.15</v>
          </cell>
          <cell r="AE604">
            <v>27759582.170000002</v>
          </cell>
          <cell r="AF604" t="str">
            <v>27759582.17</v>
          </cell>
          <cell r="AG604">
            <v>5.8837598659999997E-2</v>
          </cell>
          <cell r="AH604">
            <v>5.9661087549999998E-2</v>
          </cell>
          <cell r="AI604">
            <v>5.3829793469999998E-2</v>
          </cell>
          <cell r="AJ604">
            <v>5.007805189999999E-3</v>
          </cell>
          <cell r="AK604">
            <v>5.8312940800000004E-3</v>
          </cell>
          <cell r="AL604">
            <v>9.7980103000000008E-4</v>
          </cell>
          <cell r="AM604">
            <v>3.3187872699999999E-3</v>
          </cell>
          <cell r="AN604">
            <v>1.0593482899999999E-2</v>
          </cell>
          <cell r="AO604">
            <v>-9.6136818699999998E-3</v>
          </cell>
          <cell r="AP604">
            <v>-7.2746956299999995E-3</v>
          </cell>
          <cell r="AQ604">
            <v>5.8837598659999997E-2</v>
          </cell>
          <cell r="AR604">
            <v>5.9661087549999998E-2</v>
          </cell>
          <cell r="AS604">
            <v>5.3829793469999998E-2</v>
          </cell>
          <cell r="AT604">
            <v>5.007805189999999E-3</v>
          </cell>
          <cell r="AU604">
            <v>5.8312940800000004E-3</v>
          </cell>
          <cell r="AV604">
            <v>3.081341198E-2</v>
          </cell>
          <cell r="AX604">
            <v>8.2537575830000001E-2</v>
          </cell>
          <cell r="AY604">
            <v>-5.1724163850000004E-2</v>
          </cell>
          <cell r="BA604">
            <v>1.5988372090000001E-2</v>
          </cell>
          <cell r="BB604">
            <v>1.9153879089999999E-2</v>
          </cell>
          <cell r="BC604">
            <v>4.3152474109999998E-2</v>
          </cell>
          <cell r="BD604">
            <v>-2.7164102019999997E-2</v>
          </cell>
          <cell r="BE604">
            <v>-2.3998595019999999E-2</v>
          </cell>
          <cell r="BF604">
            <v>0.12223995788</v>
          </cell>
          <cell r="BG604">
            <v>0.11273354667</v>
          </cell>
          <cell r="BH604">
            <v>3.8698131470000001E-2</v>
          </cell>
          <cell r="BI604">
            <v>-2.9390382384900002</v>
          </cell>
          <cell r="BJ604">
            <v>-2.6857714745200001</v>
          </cell>
          <cell r="BK604">
            <v>0.19332402332000001</v>
          </cell>
          <cell r="BL604">
            <v>0.27326791472</v>
          </cell>
          <cell r="BM604">
            <v>-12.119109</v>
          </cell>
          <cell r="BN604">
            <v>-11.12908</v>
          </cell>
          <cell r="BO604">
            <v>1.0280292683699999</v>
          </cell>
          <cell r="BP604">
            <v>-10.417376110999999</v>
          </cell>
          <cell r="BQ604">
            <v>0.89885764467999996</v>
          </cell>
          <cell r="BR604">
            <v>5.9090909089999998E-2</v>
          </cell>
          <cell r="BS604">
            <v>6.9148773610000006E-2</v>
          </cell>
          <cell r="BT604">
            <v>0.18952289645000001</v>
          </cell>
          <cell r="BU604">
            <v>-0.13043198736</v>
          </cell>
          <cell r="BV604">
            <v>-0.12037412284</v>
          </cell>
          <cell r="BW604">
            <v>0.11252851522</v>
          </cell>
          <cell r="BX604">
            <v>0.10618641948</v>
          </cell>
          <cell r="BY604">
            <v>3.832233577E-2</v>
          </cell>
        </row>
        <row r="605">
          <cell r="F605" t="str">
            <v>LU1666267908</v>
          </cell>
          <cell r="G605" t="str">
            <v>42071</v>
          </cell>
          <cell r="H605" t="str">
            <v xml:space="preserve"> </v>
          </cell>
          <cell r="J605" t="str">
            <v>Share</v>
          </cell>
          <cell r="K605" t="str">
            <v>QCLIM</v>
          </cell>
          <cell r="L605" t="str">
            <v>THEAM QUANT- EQUITY EUROPE CLIMATE CARE PAB</v>
          </cell>
          <cell r="M605" t="str">
            <v>Privilege</v>
          </cell>
          <cell r="N605" t="str">
            <v>C</v>
          </cell>
          <cell r="P605" t="str">
            <v>N</v>
          </cell>
          <cell r="Q605" t="str">
            <v xml:space="preserve"> </v>
          </cell>
          <cell r="R605" t="str">
            <v>266149</v>
          </cell>
          <cell r="T605" t="str">
            <v>BM THEAM QUANT- EQUITY EUROPE CLIMATE CARE PAB [15884]</v>
          </cell>
          <cell r="U605" t="str">
            <v>BNP Paribas Equity Europe Climate Care Paris-Aligned (EUR) NR</v>
          </cell>
          <cell r="V605" t="str">
            <v>Management Benchmark</v>
          </cell>
          <cell r="W605" t="str">
            <v>EUR</v>
          </cell>
          <cell r="X605" t="str">
            <v>EUR</v>
          </cell>
          <cell r="Y605">
            <v>46142</v>
          </cell>
          <cell r="Z605">
            <v>42444</v>
          </cell>
          <cell r="AA605" t="str">
            <v>April 2026</v>
          </cell>
          <cell r="AB605">
            <v>132.81</v>
          </cell>
          <cell r="AD605">
            <v>13281.15</v>
          </cell>
          <cell r="AE605">
            <v>27759582.170000002</v>
          </cell>
          <cell r="AF605" t="str">
            <v>27759582.17</v>
          </cell>
          <cell r="AG605">
            <v>5.8837598659999997E-2</v>
          </cell>
          <cell r="AH605">
            <v>5.9661087549999998E-2</v>
          </cell>
          <cell r="AI605">
            <v>5.8858578969999999E-2</v>
          </cell>
          <cell r="AJ605">
            <v>-2.0980310000001667E-5</v>
          </cell>
          <cell r="AK605">
            <v>8.025085799999998E-4</v>
          </cell>
          <cell r="AL605">
            <v>9.7980103000000008E-4</v>
          </cell>
          <cell r="AM605">
            <v>3.3187872699999999E-3</v>
          </cell>
          <cell r="AN605">
            <v>3.2244334799999999E-3</v>
          </cell>
          <cell r="AO605">
            <v>-2.2446324499999998E-3</v>
          </cell>
          <cell r="AP605">
            <v>9.4353790000000024E-5</v>
          </cell>
          <cell r="AQ605">
            <v>5.8837598659999997E-2</v>
          </cell>
          <cell r="AR605">
            <v>5.9661087549999998E-2</v>
          </cell>
          <cell r="AS605">
            <v>5.8858578969999999E-2</v>
          </cell>
          <cell r="AT605">
            <v>-2.0980310000001667E-5</v>
          </cell>
          <cell r="AU605">
            <v>8.025085799999998E-4</v>
          </cell>
          <cell r="AV605">
            <v>3.081341198E-2</v>
          </cell>
          <cell r="AX605">
            <v>3.5211687849999999E-2</v>
          </cell>
          <cell r="AY605">
            <v>-4.3982758699999992E-3</v>
          </cell>
          <cell r="BA605">
            <v>1.5988372090000001E-2</v>
          </cell>
          <cell r="BB605">
            <v>1.9153879089999999E-2</v>
          </cell>
          <cell r="BC605">
            <v>1.9025676500000002E-2</v>
          </cell>
          <cell r="BD605">
            <v>-3.0373044100000003E-3</v>
          </cell>
          <cell r="BE605">
            <v>1.2820258999999765E-4</v>
          </cell>
          <cell r="BF605">
            <v>0.12223995788</v>
          </cell>
          <cell r="BG605">
            <v>0.12147653607</v>
          </cell>
          <cell r="BH605">
            <v>1.36308108E-3</v>
          </cell>
          <cell r="BI605">
            <v>-6.6596818239299997</v>
          </cell>
          <cell r="BJ605">
            <v>0.51270570258000003</v>
          </cell>
          <cell r="BK605">
            <v>0.19332402332000001</v>
          </cell>
          <cell r="BL605">
            <v>0.27326791472</v>
          </cell>
          <cell r="BM605">
            <v>-0.94211299999999998</v>
          </cell>
          <cell r="BN605">
            <v>4.9976E-2</v>
          </cell>
          <cell r="BO605">
            <v>1.0062425559499999</v>
          </cell>
          <cell r="BP605">
            <v>-0.90344289</v>
          </cell>
          <cell r="BQ605">
            <v>0.99991659639000008</v>
          </cell>
          <cell r="BR605">
            <v>5.9090909089999998E-2</v>
          </cell>
          <cell r="BS605">
            <v>6.9148773610000006E-2</v>
          </cell>
          <cell r="BT605">
            <v>6.7672128159999997E-2</v>
          </cell>
          <cell r="BU605">
            <v>-8.5812190699999999E-3</v>
          </cell>
          <cell r="BV605">
            <v>1.4766454500000081E-3</v>
          </cell>
          <cell r="BW605">
            <v>0.11252851522</v>
          </cell>
          <cell r="BX605">
            <v>0.11189994719</v>
          </cell>
          <cell r="BY605">
            <v>1.3065762999999999E-3</v>
          </cell>
        </row>
        <row r="606">
          <cell r="F606" t="str">
            <v>LU1659681669</v>
          </cell>
          <cell r="G606" t="str">
            <v>41855</v>
          </cell>
          <cell r="H606" t="str">
            <v xml:space="preserve"> </v>
          </cell>
          <cell r="J606" t="str">
            <v>Share</v>
          </cell>
          <cell r="K606" t="str">
            <v>EKLD400</v>
          </cell>
          <cell r="L606" t="str">
            <v>BNP PARIBAS EASY MSCI USA SRI PAB</v>
          </cell>
          <cell r="M606" t="str">
            <v>UCITS ETF EUR</v>
          </cell>
          <cell r="N606" t="str">
            <v>D</v>
          </cell>
          <cell r="P606" t="str">
            <v>N</v>
          </cell>
          <cell r="Q606" t="str">
            <v xml:space="preserve"> </v>
          </cell>
          <cell r="R606" t="str">
            <v>196404</v>
          </cell>
          <cell r="T606" t="str">
            <v>BM BNP PARIBAS EASY MSCI USA SRI PAB [15762]</v>
          </cell>
          <cell r="U606" t="str">
            <v>MSCI USA SRI Select PAB (USD) NR</v>
          </cell>
          <cell r="V606" t="str">
            <v>Official Benchmark</v>
          </cell>
          <cell r="W606" t="str">
            <v>EUR</v>
          </cell>
          <cell r="X606" t="str">
            <v>USD</v>
          </cell>
          <cell r="Y606">
            <v>46142</v>
          </cell>
          <cell r="Z606">
            <v>43027</v>
          </cell>
          <cell r="AA606" t="str">
            <v>April 2026</v>
          </cell>
          <cell r="AB606">
            <v>20.1341</v>
          </cell>
          <cell r="AD606">
            <v>58815413.609999999</v>
          </cell>
          <cell r="AE606">
            <v>345318014.31</v>
          </cell>
          <cell r="AF606" t="str">
            <v>294376210.996974</v>
          </cell>
          <cell r="AG606">
            <v>7.1885567979999995E-2</v>
          </cell>
          <cell r="AH606">
            <v>7.2105669629999994E-2</v>
          </cell>
          <cell r="AI606">
            <v>7.2094479959999999E-2</v>
          </cell>
          <cell r="AJ606">
            <v>-2.0891198000000388E-4</v>
          </cell>
          <cell r="AK606">
            <v>1.1189669999994711E-5</v>
          </cell>
          <cell r="AL606">
            <v>3.6445021889999998E-2</v>
          </cell>
          <cell r="AM606">
            <v>3.7085171540000003E-2</v>
          </cell>
          <cell r="AN606">
            <v>3.7066700950000003E-2</v>
          </cell>
          <cell r="AO606">
            <v>-6.2167906000000495E-4</v>
          </cell>
          <cell r="AP606">
            <v>1.8470589999999842E-5</v>
          </cell>
          <cell r="AQ606">
            <v>7.1885567979999995E-2</v>
          </cell>
          <cell r="AR606">
            <v>7.2105669629999994E-2</v>
          </cell>
          <cell r="AS606">
            <v>7.2094479959999999E-2</v>
          </cell>
          <cell r="AT606">
            <v>-2.0891198000000388E-4</v>
          </cell>
          <cell r="AU606">
            <v>1.1189669999994711E-5</v>
          </cell>
          <cell r="AV606">
            <v>2.715473203E-2</v>
          </cell>
          <cell r="AX606">
            <v>2.827246839E-2</v>
          </cell>
          <cell r="AY606">
            <v>-1.1177363599999997E-3</v>
          </cell>
          <cell r="BA606">
            <v>3.1645668600000003E-2</v>
          </cell>
          <cell r="BB606">
            <v>3.2496409769999998E-2</v>
          </cell>
          <cell r="BC606">
            <v>3.2536625960000003E-2</v>
          </cell>
          <cell r="BD606">
            <v>-8.9095735999999981E-4</v>
          </cell>
          <cell r="BE606">
            <v>-4.0216190000004481E-5</v>
          </cell>
          <cell r="BF606">
            <v>0.12414729955000001</v>
          </cell>
          <cell r="BG606">
            <v>0.12407906184</v>
          </cell>
          <cell r="BH606">
            <v>3.4455964999999998E-4</v>
          </cell>
          <cell r="BI606">
            <v>-6.1810520037399996</v>
          </cell>
          <cell r="BJ606">
            <v>1.2170514912800001</v>
          </cell>
          <cell r="BK606">
            <v>1.9772533E-4</v>
          </cell>
          <cell r="BL606">
            <v>2.070060013E-2</v>
          </cell>
          <cell r="BM606">
            <v>-0.21454299999999998</v>
          </cell>
          <cell r="BN606">
            <v>4.1745999999999998E-2</v>
          </cell>
          <cell r="BO606">
            <v>1.0005464125799999</v>
          </cell>
          <cell r="BP606">
            <v>-0.210591321</v>
          </cell>
          <cell r="BQ606">
            <v>0.99999292220999991</v>
          </cell>
          <cell r="BR606">
            <v>9.4875457060000001E-2</v>
          </cell>
          <cell r="BS606">
            <v>9.7617913210000004E-2</v>
          </cell>
          <cell r="BT606">
            <v>9.8197837679999997E-2</v>
          </cell>
          <cell r="BU606">
            <v>-3.3223806199999956E-3</v>
          </cell>
          <cell r="BV606">
            <v>-5.7992446999999281E-4</v>
          </cell>
          <cell r="BW606">
            <v>0.12345711232000001</v>
          </cell>
          <cell r="BX606">
            <v>0.12340223466</v>
          </cell>
          <cell r="BY606">
            <v>9.0475402000000005E-4</v>
          </cell>
        </row>
        <row r="607">
          <cell r="F607" t="str">
            <v>LU1753046652</v>
          </cell>
          <cell r="G607" t="str">
            <v>42141</v>
          </cell>
          <cell r="H607" t="str">
            <v xml:space="preserve"> </v>
          </cell>
          <cell r="J607" t="str">
            <v>Share</v>
          </cell>
          <cell r="K607" t="str">
            <v>BEMJS</v>
          </cell>
          <cell r="L607" t="str">
            <v>BNP PARIBAS EASY MSCI Japan SRI PAB</v>
          </cell>
          <cell r="M607" t="str">
            <v>Track Privilege H EUR</v>
          </cell>
          <cell r="N607" t="str">
            <v>C</v>
          </cell>
          <cell r="P607" t="str">
            <v>Y</v>
          </cell>
          <cell r="Q607" t="str">
            <v xml:space="preserve"> </v>
          </cell>
          <cell r="R607" t="str">
            <v>198851</v>
          </cell>
          <cell r="T607" t="str">
            <v>BM BNP PARIBAS EASY MSCI Japan SRI PAB [42942]</v>
          </cell>
          <cell r="U607" t="str">
            <v>MSCI Japan SRI Select PAB (Hedged in EUR) NR</v>
          </cell>
          <cell r="V607" t="str">
            <v>Official Benchmark</v>
          </cell>
          <cell r="W607" t="str">
            <v>EUR</v>
          </cell>
          <cell r="X607" t="str">
            <v>EUR</v>
          </cell>
          <cell r="Y607">
            <v>46142</v>
          </cell>
          <cell r="Z607">
            <v>44000</v>
          </cell>
          <cell r="AA607" t="str">
            <v>April 2026</v>
          </cell>
          <cell r="AB607">
            <v>198.23310000000001</v>
          </cell>
          <cell r="AD607">
            <v>16262.65</v>
          </cell>
          <cell r="AE607">
            <v>44070258.770000003</v>
          </cell>
          <cell r="AF607" t="str">
            <v>44070258.77</v>
          </cell>
          <cell r="AG607">
            <v>3.2617341639999999E-2</v>
          </cell>
          <cell r="AH607">
            <v>3.2829798350000002E-2</v>
          </cell>
          <cell r="AI607">
            <v>3.2413398500000003E-2</v>
          </cell>
          <cell r="AJ607">
            <v>2.039431399999958E-4</v>
          </cell>
          <cell r="AK607">
            <v>4.1639984999999879E-4</v>
          </cell>
          <cell r="AL607">
            <v>3.6398056790000001E-2</v>
          </cell>
          <cell r="AM607">
            <v>3.7040146160000002E-2</v>
          </cell>
          <cell r="AN607">
            <v>3.4536536229999998E-2</v>
          </cell>
          <cell r="AO607">
            <v>1.8615205600000032E-3</v>
          </cell>
          <cell r="AP607">
            <v>2.5036099300000045E-3</v>
          </cell>
          <cell r="AQ607">
            <v>3.2617341639999999E-2</v>
          </cell>
          <cell r="AR607">
            <v>3.2829798350000002E-2</v>
          </cell>
          <cell r="AS607">
            <v>3.2413398500000003E-2</v>
          </cell>
          <cell r="AT607">
            <v>2.039431399999958E-4</v>
          </cell>
          <cell r="AU607">
            <v>4.1639984999999879E-4</v>
          </cell>
          <cell r="AV607">
            <v>8.0102783329999996E-2</v>
          </cell>
          <cell r="AX607">
            <v>7.9089486850000001E-2</v>
          </cell>
          <cell r="AY607">
            <v>1.0132964799999949E-3</v>
          </cell>
          <cell r="BA607">
            <v>4.3661682639999998E-2</v>
          </cell>
          <cell r="BB607">
            <v>4.4523081780000001E-2</v>
          </cell>
          <cell r="BC607">
            <v>4.1829982760000002E-2</v>
          </cell>
          <cell r="BD607">
            <v>1.8316998799999956E-3</v>
          </cell>
          <cell r="BE607">
            <v>2.6930990199999991E-3</v>
          </cell>
          <cell r="BF607">
            <v>0.16591709562000001</v>
          </cell>
          <cell r="BG607">
            <v>0.16567860138000001</v>
          </cell>
          <cell r="BH607">
            <v>2.8521404100000001E-3</v>
          </cell>
          <cell r="BI607">
            <v>0.95750390420999998</v>
          </cell>
          <cell r="BJ607">
            <v>1.94150458674</v>
          </cell>
          <cell r="BK607">
            <v>0.90272062383000007</v>
          </cell>
          <cell r="BL607">
            <v>0.91958539445999987</v>
          </cell>
          <cell r="BM607">
            <v>0.26743899999999998</v>
          </cell>
          <cell r="BN607">
            <v>0.56174299999999999</v>
          </cell>
          <cell r="BO607">
            <v>1.00129190486</v>
          </cell>
          <cell r="BP607">
            <v>0.227165651</v>
          </cell>
          <cell r="BQ607">
            <v>0.99970525708000002</v>
          </cell>
          <cell r="BR607">
            <v>0.23140145743000001</v>
          </cell>
          <cell r="BS607">
            <v>0.23448582765000001</v>
          </cell>
          <cell r="BT607">
            <v>0.2275334309</v>
          </cell>
          <cell r="BU607">
            <v>3.8680265300000127E-3</v>
          </cell>
          <cell r="BV607">
            <v>6.9523967500000061E-3</v>
          </cell>
          <cell r="BW607">
            <v>0.14869863975</v>
          </cell>
          <cell r="BX607">
            <v>0.14806796020999999</v>
          </cell>
          <cell r="BY607">
            <v>4.0007195400000002E-3</v>
          </cell>
        </row>
        <row r="608">
          <cell r="F608" t="str">
            <v>LU2572687569</v>
          </cell>
          <cell r="G608" t="str">
            <v>101668</v>
          </cell>
          <cell r="H608" t="str">
            <v xml:space="preserve"> </v>
          </cell>
          <cell r="J608" t="str">
            <v>Share</v>
          </cell>
          <cell r="K608" t="str">
            <v>EMBO</v>
          </cell>
          <cell r="L608" t="str">
            <v>BNP Paribas Funds Emerging Bond</v>
          </cell>
          <cell r="M608" t="str">
            <v>I EUR</v>
          </cell>
          <cell r="N608" t="str">
            <v>C</v>
          </cell>
          <cell r="P608" t="str">
            <v>N</v>
          </cell>
          <cell r="Q608" t="str">
            <v xml:space="preserve"> </v>
          </cell>
          <cell r="R608" t="str">
            <v>192323</v>
          </cell>
          <cell r="T608" t="str">
            <v>BM Parvest Bond World Emerging</v>
          </cell>
          <cell r="U608" t="str">
            <v>JPM EMBI Global Diversified (EUR) RI</v>
          </cell>
          <cell r="V608" t="str">
            <v>Official Benchmark</v>
          </cell>
          <cell r="W608" t="str">
            <v>EUR</v>
          </cell>
          <cell r="X608" t="str">
            <v>USD</v>
          </cell>
          <cell r="Y608">
            <v>46142</v>
          </cell>
          <cell r="Z608">
            <v>45184</v>
          </cell>
          <cell r="AA608" t="str">
            <v>April 2026</v>
          </cell>
          <cell r="AB608">
            <v>38.61</v>
          </cell>
          <cell r="AD608">
            <v>2831028.11</v>
          </cell>
          <cell r="AE608">
            <v>418752117.61000001</v>
          </cell>
          <cell r="AF608" t="str">
            <v>356977211.210093</v>
          </cell>
          <cell r="AG608">
            <v>1.685541217E-2</v>
          </cell>
          <cell r="AH608">
            <v>1.7463169779999999E-2</v>
          </cell>
          <cell r="AI608">
            <v>1.0336562489999999E-2</v>
          </cell>
          <cell r="AJ608">
            <v>6.5188496800000009E-3</v>
          </cell>
          <cell r="AK608">
            <v>7.1266072899999998E-3</v>
          </cell>
          <cell r="AL608">
            <v>1.046846375E-2</v>
          </cell>
          <cell r="AM608">
            <v>1.228216496E-2</v>
          </cell>
          <cell r="AN608">
            <v>2.306744556E-2</v>
          </cell>
          <cell r="AO608">
            <v>-1.259898181E-2</v>
          </cell>
          <cell r="AP608">
            <v>-1.0785280600000001E-2</v>
          </cell>
          <cell r="AQ608">
            <v>1.685541217E-2</v>
          </cell>
          <cell r="AR608">
            <v>1.7463169779999999E-2</v>
          </cell>
          <cell r="AS608">
            <v>1.0336562489999999E-2</v>
          </cell>
          <cell r="AT608">
            <v>6.5188496800000009E-3</v>
          </cell>
          <cell r="AU608">
            <v>7.1266072899999998E-3</v>
          </cell>
          <cell r="AV608">
            <v>-5.9217301800000002E-3</v>
          </cell>
          <cell r="AX608">
            <v>1.0694326739999999E-2</v>
          </cell>
          <cell r="AY608">
            <v>-1.661605692E-2</v>
          </cell>
          <cell r="BA608">
            <v>3.3783783799999998E-3</v>
          </cell>
          <cell r="BB608">
            <v>5.7810607699999997E-3</v>
          </cell>
          <cell r="BC608">
            <v>1.68733288E-2</v>
          </cell>
          <cell r="BD608">
            <v>-1.349495042E-2</v>
          </cell>
          <cell r="BE608">
            <v>-1.1092268030000001E-2</v>
          </cell>
          <cell r="BF608">
            <v>5.54246735E-2</v>
          </cell>
          <cell r="BG608">
            <v>5.2229264300000001E-2</v>
          </cell>
          <cell r="BH608">
            <v>1.3968662979999999E-2</v>
          </cell>
          <cell r="BI608">
            <v>-1.6249819202900002</v>
          </cell>
          <cell r="BJ608">
            <v>-1.0788481479599998</v>
          </cell>
          <cell r="BK608">
            <v>0.83958586731000007</v>
          </cell>
          <cell r="BL608">
            <v>0.9770695171499999</v>
          </cell>
          <cell r="BM608">
            <v>-2.5161349999999998</v>
          </cell>
          <cell r="BN608">
            <v>-1.7379970000000002</v>
          </cell>
          <cell r="BO608">
            <v>1.0272167053100001</v>
          </cell>
          <cell r="BP608">
            <v>-2.3547329320000001</v>
          </cell>
          <cell r="BQ608">
            <v>0.93701313146000009</v>
          </cell>
          <cell r="BR608">
            <v>9.5319148940000001E-2</v>
          </cell>
          <cell r="BS608">
            <v>0.10331160047</v>
          </cell>
          <cell r="BT608">
            <v>0.10273310870000001</v>
          </cell>
          <cell r="BU608">
            <v>-7.4139597600000051E-3</v>
          </cell>
          <cell r="BV608">
            <v>5.7849176999999474E-4</v>
          </cell>
          <cell r="BW608">
            <v>6.4126040709999999E-2</v>
          </cell>
          <cell r="BX608">
            <v>6.1578229550000002E-2</v>
          </cell>
          <cell r="BY608">
            <v>1.4223808229999999E-2</v>
          </cell>
        </row>
        <row r="609">
          <cell r="F609" t="str">
            <v>LU2967932646</v>
          </cell>
          <cell r="G609" t="str">
            <v>104318</v>
          </cell>
          <cell r="H609" t="str">
            <v xml:space="preserve"> </v>
          </cell>
          <cell r="J609" t="str">
            <v>Share</v>
          </cell>
          <cell r="K609" t="str">
            <v>NUCOP</v>
          </cell>
          <cell r="L609" t="str">
            <v>THEAM QUANT- Nuclear Opportunities</v>
          </cell>
          <cell r="M609" t="str">
            <v>J EUR RH</v>
          </cell>
          <cell r="N609" t="str">
            <v>C</v>
          </cell>
          <cell r="P609" t="str">
            <v>Y</v>
          </cell>
          <cell r="Q609" t="str">
            <v xml:space="preserve"> </v>
          </cell>
          <cell r="T609" t="str">
            <v>No BM</v>
          </cell>
          <cell r="U609" t="str">
            <v>No BM</v>
          </cell>
          <cell r="V609" t="str">
            <v>No BM</v>
          </cell>
          <cell r="W609" t="str">
            <v>EUR</v>
          </cell>
          <cell r="X609" t="str">
            <v>USD</v>
          </cell>
          <cell r="Y609">
            <v>46142</v>
          </cell>
          <cell r="Z609">
            <v>45950</v>
          </cell>
          <cell r="AA609" t="str">
            <v>April 2026</v>
          </cell>
          <cell r="AB609">
            <v>117.3</v>
          </cell>
          <cell r="AD609">
            <v>33332969.989999998</v>
          </cell>
          <cell r="AE609">
            <v>327034786.81</v>
          </cell>
          <cell r="AF609" t="str">
            <v>278790151.152977</v>
          </cell>
          <cell r="AG609">
            <v>0.11682376463999999</v>
          </cell>
          <cell r="AH609">
            <v>0.11719864319999999</v>
          </cell>
          <cell r="AL609">
            <v>2.6426321320000001E-2</v>
          </cell>
          <cell r="AM609">
            <v>2.7462864300000001E-2</v>
          </cell>
          <cell r="AQ609">
            <v>0.11682376463999999</v>
          </cell>
          <cell r="AR609">
            <v>0.11719864319999999</v>
          </cell>
          <cell r="AV609">
            <v>7.2996706920000001E-2</v>
          </cell>
          <cell r="BA609">
            <v>0.31931166348000001</v>
          </cell>
          <cell r="BB609">
            <v>0.32108032793000002</v>
          </cell>
        </row>
        <row r="610">
          <cell r="F610" t="str">
            <v>LU2638993936</v>
          </cell>
          <cell r="G610" t="str">
            <v>102070</v>
          </cell>
          <cell r="H610" t="str">
            <v xml:space="preserve"> </v>
          </cell>
          <cell r="J610" t="str">
            <v>Share</v>
          </cell>
          <cell r="K610" t="str">
            <v>PBDASIA</v>
          </cell>
          <cell r="L610" t="str">
            <v>BNP Paribas Funds Sustainable Asian Cities Bond</v>
          </cell>
          <cell r="M610" t="str">
            <v>Classic HKD MD</v>
          </cell>
          <cell r="N610" t="str">
            <v>D</v>
          </cell>
          <cell r="P610" t="str">
            <v>N</v>
          </cell>
          <cell r="Q610" t="str">
            <v xml:space="preserve"> </v>
          </cell>
          <cell r="R610" t="str">
            <v>186662</v>
          </cell>
          <cell r="T610" t="str">
            <v>BM BNP Paribas Funds Asia ex-Japan Bond [14435]</v>
          </cell>
          <cell r="U610" t="str">
            <v>JP Morgan Asia Credit JACI (USD) RI</v>
          </cell>
          <cell r="V610" t="str">
            <v>Official Benchmark</v>
          </cell>
          <cell r="W610" t="str">
            <v>HKD</v>
          </cell>
          <cell r="X610" t="str">
            <v>USD</v>
          </cell>
          <cell r="Y610">
            <v>46112</v>
          </cell>
          <cell r="Z610">
            <v>45176</v>
          </cell>
          <cell r="AA610" t="str">
            <v>March 2026</v>
          </cell>
          <cell r="AB610">
            <v>102.67</v>
          </cell>
          <cell r="AD610">
            <v>8315.8799999999992</v>
          </cell>
          <cell r="AE610">
            <v>39602924.719999999</v>
          </cell>
          <cell r="AF610" t="str">
            <v>34371571.53272</v>
          </cell>
          <cell r="AG610">
            <v>-1.125568509E-2</v>
          </cell>
          <cell r="AH610">
            <v>-1.016942939E-2</v>
          </cell>
          <cell r="AI610">
            <v>-1.917299775E-2</v>
          </cell>
          <cell r="AJ610">
            <v>7.9173126600000001E-3</v>
          </cell>
          <cell r="AK610">
            <v>9.0035683600000003E-3</v>
          </cell>
          <cell r="AL610">
            <v>5.0179375700000004E-3</v>
          </cell>
          <cell r="AM610">
            <v>8.1252184500000008E-3</v>
          </cell>
          <cell r="AN610">
            <v>-8.1449266399999994E-3</v>
          </cell>
          <cell r="AO610">
            <v>1.316286421E-2</v>
          </cell>
          <cell r="AP610">
            <v>1.627014509E-2</v>
          </cell>
          <cell r="AQ610">
            <v>5.0179375700000004E-3</v>
          </cell>
          <cell r="AR610">
            <v>8.1252184500000008E-3</v>
          </cell>
          <cell r="AS610">
            <v>-8.1449266399999994E-3</v>
          </cell>
          <cell r="AT610">
            <v>1.316286421E-2</v>
          </cell>
          <cell r="AU610">
            <v>1.627014509E-2</v>
          </cell>
          <cell r="AV610">
            <v>1.2215911859999999E-2</v>
          </cell>
          <cell r="AX610">
            <v>2.3882380600000002E-3</v>
          </cell>
          <cell r="AY610">
            <v>9.8276737999999988E-3</v>
          </cell>
          <cell r="BA610">
            <v>5.0179375700000004E-3</v>
          </cell>
          <cell r="BB610">
            <v>8.1252184500000008E-3</v>
          </cell>
          <cell r="BC610">
            <v>-8.1449266399999994E-3</v>
          </cell>
          <cell r="BD610">
            <v>1.316286421E-2</v>
          </cell>
          <cell r="BE610">
            <v>1.627014509E-2</v>
          </cell>
          <cell r="BF610">
            <v>2.2155211540000001E-2</v>
          </cell>
          <cell r="BG610">
            <v>2.2966443289999999E-2</v>
          </cell>
          <cell r="BH610">
            <v>1.2398563059999999E-2</v>
          </cell>
          <cell r="BI610">
            <v>0.20894618866999998</v>
          </cell>
          <cell r="BJ610">
            <v>1.25047196256</v>
          </cell>
          <cell r="BK610">
            <v>0.44523458930000004</v>
          </cell>
          <cell r="BL610">
            <v>1.02804467975</v>
          </cell>
          <cell r="BM610">
            <v>0.39483200000000002</v>
          </cell>
          <cell r="BN610">
            <v>1.7045919999999999</v>
          </cell>
          <cell r="BO610">
            <v>0.81937431503999991</v>
          </cell>
          <cell r="BP610">
            <v>0.91902782000000005</v>
          </cell>
          <cell r="BQ610">
            <v>0.72144026229000002</v>
          </cell>
          <cell r="BR610">
            <v>4.9763676389999997E-2</v>
          </cell>
          <cell r="BS610">
            <v>6.2988765360000004E-2</v>
          </cell>
          <cell r="BT610">
            <v>3.575443021E-2</v>
          </cell>
          <cell r="BU610">
            <v>1.4009246179999997E-2</v>
          </cell>
          <cell r="BV610">
            <v>2.7234335150000004E-2</v>
          </cell>
          <cell r="BW610">
            <v>3.030495851E-2</v>
          </cell>
          <cell r="BX610">
            <v>2.7844134659999999E-2</v>
          </cell>
          <cell r="BY610">
            <v>1.3846094680000001E-2</v>
          </cell>
        </row>
        <row r="611">
          <cell r="F611" t="str">
            <v>LU1859445733</v>
          </cell>
          <cell r="G611" t="str">
            <v>42681</v>
          </cell>
          <cell r="H611" t="str">
            <v xml:space="preserve"> </v>
          </cell>
          <cell r="J611" t="str">
            <v>Share</v>
          </cell>
          <cell r="K611" t="str">
            <v>EKLD400</v>
          </cell>
          <cell r="L611" t="str">
            <v>BNP PARIBAS EASY MSCI USA SRI PAB</v>
          </cell>
          <cell r="M611" t="str">
            <v>Track Classic H EUR</v>
          </cell>
          <cell r="N611" t="str">
            <v>C</v>
          </cell>
          <cell r="P611" t="str">
            <v>Y</v>
          </cell>
          <cell r="Q611" t="str">
            <v xml:space="preserve"> </v>
          </cell>
          <cell r="R611" t="str">
            <v>196404</v>
          </cell>
          <cell r="T611" t="str">
            <v>BM BNP PARIBAS EASY MSCI USA SRI PAB [15762]</v>
          </cell>
          <cell r="U611" t="str">
            <v>MSCI USA SRI Select PAB (Hedged in EUR) NR</v>
          </cell>
          <cell r="V611" t="str">
            <v>Official Benchmark</v>
          </cell>
          <cell r="W611" t="str">
            <v>EUR</v>
          </cell>
          <cell r="X611" t="str">
            <v>USD</v>
          </cell>
          <cell r="Y611">
            <v>46142</v>
          </cell>
          <cell r="Z611">
            <v>43979</v>
          </cell>
          <cell r="AA611" t="str">
            <v>April 2026</v>
          </cell>
          <cell r="AB611">
            <v>168.29419999999999</v>
          </cell>
          <cell r="AD611">
            <v>2608591.88</v>
          </cell>
          <cell r="AE611">
            <v>345318014.31</v>
          </cell>
          <cell r="AF611" t="str">
            <v>294376210.996974</v>
          </cell>
          <cell r="AG611">
            <v>8.7246284310000005E-2</v>
          </cell>
          <cell r="AH611">
            <v>8.7868077500000002E-2</v>
          </cell>
          <cell r="AI611">
            <v>8.7855788650000002E-2</v>
          </cell>
          <cell r="AJ611">
            <v>-6.095043399999972E-4</v>
          </cell>
          <cell r="AK611">
            <v>1.2288850000000129E-5</v>
          </cell>
          <cell r="AL611">
            <v>1.1438118650000001E-2</v>
          </cell>
          <cell r="AM611">
            <v>1.318044137E-2</v>
          </cell>
          <cell r="AN611">
            <v>1.4348274479999999E-2</v>
          </cell>
          <cell r="AO611">
            <v>-2.9101558299999986E-3</v>
          </cell>
          <cell r="AP611">
            <v>-1.1678331099999988E-3</v>
          </cell>
          <cell r="AQ611">
            <v>8.7246284310000005E-2</v>
          </cell>
          <cell r="AR611">
            <v>8.7868077500000002E-2</v>
          </cell>
          <cell r="AS611">
            <v>8.7855788650000002E-2</v>
          </cell>
          <cell r="AT611">
            <v>-6.095043399999972E-4</v>
          </cell>
          <cell r="AU611">
            <v>1.2288850000000129E-5</v>
          </cell>
          <cell r="AV611">
            <v>2.6310557759999999E-2</v>
          </cell>
          <cell r="AX611">
            <v>3.1124045390000001E-2</v>
          </cell>
          <cell r="AY611">
            <v>-4.8134876300000018E-3</v>
          </cell>
          <cell r="BA611">
            <v>1.7964702079999999E-2</v>
          </cell>
          <cell r="BB611">
            <v>2.0304723890000001E-2</v>
          </cell>
          <cell r="BC611">
            <v>2.1504331719999999E-2</v>
          </cell>
          <cell r="BD611">
            <v>-3.5396296399999999E-3</v>
          </cell>
          <cell r="BE611">
            <v>-1.1996078299999977E-3</v>
          </cell>
          <cell r="BF611">
            <v>0.13630254138</v>
          </cell>
          <cell r="BG611">
            <v>0.13420497441000001</v>
          </cell>
          <cell r="BH611">
            <v>4.5275794600000002E-3</v>
          </cell>
          <cell r="BI611">
            <v>-2.6166267025300001</v>
          </cell>
          <cell r="BJ611">
            <v>-1.06967932947</v>
          </cell>
          <cell r="BK611">
            <v>-0.14023172687999999</v>
          </cell>
          <cell r="BL611">
            <v>-8.8787082310000001E-2</v>
          </cell>
          <cell r="BM611">
            <v>-1.1764600000000001</v>
          </cell>
          <cell r="BN611">
            <v>-0.47412399999999999</v>
          </cell>
          <cell r="BO611">
            <v>1.0151900631100002</v>
          </cell>
          <cell r="BP611">
            <v>-1.1784222389999999</v>
          </cell>
          <cell r="BQ611">
            <v>0.99913468713000009</v>
          </cell>
          <cell r="BR611">
            <v>9.4471136959999993E-2</v>
          </cell>
          <cell r="BS611">
            <v>0.10213276043</v>
          </cell>
          <cell r="BT611">
            <v>0.10401456124</v>
          </cell>
          <cell r="BU611">
            <v>-9.5434242800000041E-3</v>
          </cell>
          <cell r="BV611">
            <v>-1.8818008100000005E-3</v>
          </cell>
          <cell r="BW611">
            <v>0.12948566110000001</v>
          </cell>
          <cell r="BX611">
            <v>0.12677444321</v>
          </cell>
          <cell r="BY611">
            <v>6.8346431999999997E-3</v>
          </cell>
        </row>
        <row r="612">
          <cell r="F612" t="str">
            <v>LU0823379036</v>
          </cell>
          <cell r="G612" t="str">
            <v>24802</v>
          </cell>
          <cell r="H612" t="str">
            <v xml:space="preserve"> </v>
          </cell>
          <cell r="J612" t="str">
            <v>Share</v>
          </cell>
          <cell r="K612" t="str">
            <v>PBDASIA</v>
          </cell>
          <cell r="L612" t="str">
            <v>BNP Paribas Funds Sustainable Asian Cities Bond</v>
          </cell>
          <cell r="M612" t="str">
            <v>Classic EUR</v>
          </cell>
          <cell r="N612" t="str">
            <v>D</v>
          </cell>
          <cell r="P612" t="str">
            <v>N</v>
          </cell>
          <cell r="Q612" t="str">
            <v xml:space="preserve"> </v>
          </cell>
          <cell r="R612" t="str">
            <v>186662</v>
          </cell>
          <cell r="T612" t="str">
            <v>BM BNP Paribas Funds Asia ex-Japan Bond [14435]</v>
          </cell>
          <cell r="U612" t="str">
            <v>JP Morgan Asia Credit JACI (USD) RI</v>
          </cell>
          <cell r="V612" t="str">
            <v>Official Benchmark</v>
          </cell>
          <cell r="W612" t="str">
            <v>EUR</v>
          </cell>
          <cell r="X612" t="str">
            <v>USD</v>
          </cell>
          <cell r="Y612">
            <v>46142</v>
          </cell>
          <cell r="Z612">
            <v>41025</v>
          </cell>
          <cell r="AA612" t="str">
            <v>April 2026</v>
          </cell>
          <cell r="AB612">
            <v>71.47</v>
          </cell>
          <cell r="AD612">
            <v>856743.18</v>
          </cell>
          <cell r="AE612">
            <v>39568510.609999999</v>
          </cell>
          <cell r="AF612" t="str">
            <v>33731307.7959166</v>
          </cell>
          <cell r="AG612">
            <v>-1.302761052E-2</v>
          </cell>
          <cell r="AH612">
            <v>-1.201092349E-2</v>
          </cell>
          <cell r="AI612">
            <v>-9.9157278399999993E-3</v>
          </cell>
          <cell r="AJ612">
            <v>-3.1118826800000006E-3</v>
          </cell>
          <cell r="AK612">
            <v>-2.0951956500000011E-3</v>
          </cell>
          <cell r="AL612">
            <v>1.4840158920000001E-2</v>
          </cell>
          <cell r="AM612">
            <v>1.7977072569999999E-2</v>
          </cell>
          <cell r="AN612">
            <v>1.529158032E-2</v>
          </cell>
          <cell r="AO612">
            <v>-4.5142139999999886E-4</v>
          </cell>
          <cell r="AP612">
            <v>2.6854922499999993E-3</v>
          </cell>
          <cell r="AQ612">
            <v>-1.302761052E-2</v>
          </cell>
          <cell r="AR612">
            <v>-1.201092349E-2</v>
          </cell>
          <cell r="AS612">
            <v>-9.9157278399999993E-3</v>
          </cell>
          <cell r="AT612">
            <v>-3.1118826800000006E-3</v>
          </cell>
          <cell r="AU612">
            <v>-2.0951956500000011E-3</v>
          </cell>
          <cell r="AV612">
            <v>-1.2248934079999999E-2</v>
          </cell>
          <cell r="AX612">
            <v>-7.49270883E-3</v>
          </cell>
          <cell r="AY612">
            <v>-4.7562252499999992E-3</v>
          </cell>
          <cell r="BA612">
            <v>3.9891548200000002E-3</v>
          </cell>
          <cell r="BB612">
            <v>8.1308487799999999E-3</v>
          </cell>
          <cell r="BC612">
            <v>4.5728424299999997E-3</v>
          </cell>
          <cell r="BD612">
            <v>-5.8368760999999957E-4</v>
          </cell>
          <cell r="BE612">
            <v>3.5580063500000002E-3</v>
          </cell>
          <cell r="BF612">
            <v>5.0136374820000003E-2</v>
          </cell>
          <cell r="BG612">
            <v>4.9810090610000003E-2</v>
          </cell>
          <cell r="BH612">
            <v>1.0750437830000001E-2</v>
          </cell>
          <cell r="BI612">
            <v>-0.9094792197899999</v>
          </cell>
          <cell r="BJ612">
            <v>0.27678600711000001</v>
          </cell>
          <cell r="BK612">
            <v>-9.8966898099999995E-3</v>
          </cell>
          <cell r="BL612">
            <v>0.24437431133999998</v>
          </cell>
          <cell r="BM612">
            <v>-0.96974899999999997</v>
          </cell>
          <cell r="BN612">
            <v>0.31573800000000002</v>
          </cell>
          <cell r="BO612">
            <v>0.98329198672999996</v>
          </cell>
          <cell r="BP612">
            <v>-0.90408553699999994</v>
          </cell>
          <cell r="BQ612">
            <v>0.95431951839000007</v>
          </cell>
          <cell r="BR612">
            <v>1.703856707E-2</v>
          </cell>
          <cell r="BS612">
            <v>2.9853081770000001E-2</v>
          </cell>
          <cell r="BT612">
            <v>2.8977284249999999E-2</v>
          </cell>
          <cell r="BU612">
            <v>-1.1938717179999999E-2</v>
          </cell>
          <cell r="BV612">
            <v>8.7579752000000247E-4</v>
          </cell>
          <cell r="BW612">
            <v>6.1591325250000002E-2</v>
          </cell>
          <cell r="BX612">
            <v>6.014589863E-2</v>
          </cell>
          <cell r="BY612">
            <v>1.090788206E-2</v>
          </cell>
        </row>
        <row r="613">
          <cell r="F613" t="str">
            <v>LU0823385272</v>
          </cell>
          <cell r="G613" t="str">
            <v>23426</v>
          </cell>
          <cell r="H613" t="str">
            <v xml:space="preserve"> </v>
          </cell>
          <cell r="J613" t="str">
            <v>Share</v>
          </cell>
          <cell r="K613" t="str">
            <v>PBWEML</v>
          </cell>
          <cell r="L613" t="str">
            <v>BNP Paribas Funds Local Emerging Bond</v>
          </cell>
          <cell r="M613" t="str">
            <v>Classic EUR</v>
          </cell>
          <cell r="N613" t="str">
            <v>C</v>
          </cell>
          <cell r="P613" t="str">
            <v>N</v>
          </cell>
          <cell r="Q613" t="str">
            <v xml:space="preserve"> </v>
          </cell>
          <cell r="R613" t="str">
            <v>184913</v>
          </cell>
          <cell r="T613" t="str">
            <v>BM BNP Paribas Funds Local Emerging Bond [14445]</v>
          </cell>
          <cell r="U613" t="str">
            <v>JPM GBI-EM Global Diversified (USD) RI</v>
          </cell>
          <cell r="V613" t="str">
            <v>Official Benchmark</v>
          </cell>
          <cell r="W613" t="str">
            <v>EUR</v>
          </cell>
          <cell r="X613" t="str">
            <v>USD</v>
          </cell>
          <cell r="Y613">
            <v>46142</v>
          </cell>
          <cell r="Z613">
            <v>40449</v>
          </cell>
          <cell r="AA613" t="str">
            <v>April 2026</v>
          </cell>
          <cell r="AB613">
            <v>105.57</v>
          </cell>
          <cell r="AD613">
            <v>2338312.71</v>
          </cell>
          <cell r="AE613">
            <v>243858406.24000001</v>
          </cell>
          <cell r="AF613" t="str">
            <v>207884068.232386</v>
          </cell>
          <cell r="AG613">
            <v>2.4553571430000001E-2</v>
          </cell>
          <cell r="AH613">
            <v>2.5775101559999999E-2</v>
          </cell>
          <cell r="AI613">
            <v>9.4790161100000003E-3</v>
          </cell>
          <cell r="AJ613">
            <v>1.507455532E-2</v>
          </cell>
          <cell r="AK613">
            <v>1.6296085449999997E-2</v>
          </cell>
          <cell r="AL613">
            <v>-1.364103522E-2</v>
          </cell>
          <cell r="AM613">
            <v>-1.010767112E-2</v>
          </cell>
          <cell r="AN613">
            <v>-2.8541596600000002E-3</v>
          </cell>
          <cell r="AO613">
            <v>-1.0786875559999999E-2</v>
          </cell>
          <cell r="AP613">
            <v>-7.2535114599999997E-3</v>
          </cell>
          <cell r="AQ613">
            <v>2.4553571430000001E-2</v>
          </cell>
          <cell r="AR613">
            <v>2.5775101559999999E-2</v>
          </cell>
          <cell r="AS613">
            <v>9.4790161100000003E-3</v>
          </cell>
          <cell r="AT613">
            <v>1.507455532E-2</v>
          </cell>
          <cell r="AU613">
            <v>1.6296085449999997E-2</v>
          </cell>
          <cell r="AV613">
            <v>2.4689013399999999E-3</v>
          </cell>
          <cell r="AX613">
            <v>1.6781665979999999E-2</v>
          </cell>
          <cell r="AY613">
            <v>-1.431276464E-2</v>
          </cell>
          <cell r="BA613">
            <v>-3.1161473100000002E-3</v>
          </cell>
          <cell r="BB613">
            <v>1.6471741199999999E-3</v>
          </cell>
          <cell r="BC613">
            <v>5.8255334799999997E-3</v>
          </cell>
          <cell r="BD613">
            <v>-8.9416807899999999E-3</v>
          </cell>
          <cell r="BE613">
            <v>-4.1783593599999998E-3</v>
          </cell>
          <cell r="BF613">
            <v>6.8897903270000005E-2</v>
          </cell>
          <cell r="BG613">
            <v>4.0475730029999997E-2</v>
          </cell>
          <cell r="BH613">
            <v>3.4955580069999999E-2</v>
          </cell>
          <cell r="BI613">
            <v>-0.71155534110999996</v>
          </cell>
          <cell r="BJ613">
            <v>-0.2720466956</v>
          </cell>
          <cell r="BK613">
            <v>0.32487360109999996</v>
          </cell>
          <cell r="BL613">
            <v>0.54751719826</v>
          </cell>
          <cell r="BM613">
            <v>-5.2883100000000001</v>
          </cell>
          <cell r="BN613">
            <v>-3.7321550000000001</v>
          </cell>
          <cell r="BO613">
            <v>1.5758528730199999</v>
          </cell>
          <cell r="BP613">
            <v>-5.9554865960000001</v>
          </cell>
          <cell r="BQ613">
            <v>0.85705502545000001</v>
          </cell>
          <cell r="BR613">
            <v>6.927985415E-2</v>
          </cell>
          <cell r="BS613">
            <v>8.6134657370000006E-2</v>
          </cell>
          <cell r="BT613">
            <v>7.8078011170000003E-2</v>
          </cell>
          <cell r="BU613">
            <v>-8.7981570200000025E-3</v>
          </cell>
          <cell r="BV613">
            <v>8.0566462000000033E-3</v>
          </cell>
          <cell r="BW613">
            <v>6.2713847700000006E-2</v>
          </cell>
          <cell r="BX613">
            <v>4.0099423049999999E-2</v>
          </cell>
          <cell r="BY613">
            <v>3.0112728740000001E-2</v>
          </cell>
        </row>
        <row r="614">
          <cell r="F614" t="str">
            <v>LU2719099421</v>
          </cell>
          <cell r="G614" t="str">
            <v>102415</v>
          </cell>
          <cell r="H614" t="str">
            <v xml:space="preserve"> </v>
          </cell>
          <cell r="J614" t="str">
            <v>Share</v>
          </cell>
          <cell r="K614" t="str">
            <v>SLGMAPI</v>
          </cell>
          <cell r="L614" t="str">
            <v>AMSelect PICTET Global Multi Asset</v>
          </cell>
          <cell r="M614" t="str">
            <v>Classic RH SGD MD</v>
          </cell>
          <cell r="N614" t="str">
            <v>D</v>
          </cell>
          <cell r="P614" t="str">
            <v>Y</v>
          </cell>
          <cell r="Q614" t="str">
            <v xml:space="preserve"> </v>
          </cell>
          <cell r="R614" t="str">
            <v>264942</v>
          </cell>
          <cell r="T614" t="str">
            <v>BM AMSelect PICTET Global Multi Asset [44605]</v>
          </cell>
          <cell r="U614" t="str">
            <v>30% MSCI AC World (EUR) NR + 70% Bloomberg Global Agg Excluding Securitized (Hedged in EUR) RI</v>
          </cell>
          <cell r="V614" t="str">
            <v>Official Benchmark</v>
          </cell>
          <cell r="W614" t="str">
            <v>SGD</v>
          </cell>
          <cell r="X614" t="str">
            <v>EUR</v>
          </cell>
          <cell r="Y614">
            <v>46142</v>
          </cell>
          <cell r="Z614">
            <v>45366</v>
          </cell>
          <cell r="AA614" t="str">
            <v>April 2026</v>
          </cell>
          <cell r="AB614">
            <v>105.33</v>
          </cell>
          <cell r="AD614">
            <v>1246075.3799999999</v>
          </cell>
          <cell r="AE614">
            <v>161058870.12</v>
          </cell>
          <cell r="AF614" t="str">
            <v>161058870.12</v>
          </cell>
          <cell r="AG614">
            <v>3.0118620990000001E-2</v>
          </cell>
          <cell r="AH614">
            <v>3.1061547490000001E-2</v>
          </cell>
          <cell r="AI614">
            <v>2.8138920420000001E-2</v>
          </cell>
          <cell r="AJ614">
            <v>1.9797005699999995E-3</v>
          </cell>
          <cell r="AK614">
            <v>2.9226270699999994E-3</v>
          </cell>
          <cell r="AL614">
            <v>5.3475317600000004E-3</v>
          </cell>
          <cell r="AM614">
            <v>8.1116763899999993E-3</v>
          </cell>
          <cell r="AN614">
            <v>4.7807933800000004E-3</v>
          </cell>
          <cell r="AO614">
            <v>5.6673838000000001E-4</v>
          </cell>
          <cell r="AP614">
            <v>3.3308830099999989E-3</v>
          </cell>
          <cell r="AQ614">
            <v>3.0118620990000001E-2</v>
          </cell>
          <cell r="AR614">
            <v>3.1061547490000001E-2</v>
          </cell>
          <cell r="AS614">
            <v>2.8138920420000001E-2</v>
          </cell>
          <cell r="AT614">
            <v>1.9797005699999995E-3</v>
          </cell>
          <cell r="AU614">
            <v>2.9226270699999994E-3</v>
          </cell>
          <cell r="AV614">
            <v>8.6600283099999998E-3</v>
          </cell>
          <cell r="AX614">
            <v>9.1745488199999996E-3</v>
          </cell>
          <cell r="AY614">
            <v>-5.1452050999999978E-4</v>
          </cell>
          <cell r="BA614">
            <v>1.454024047E-2</v>
          </cell>
          <cell r="BB614">
            <v>1.8260758719999999E-2</v>
          </cell>
          <cell r="BC614">
            <v>1.196941853E-2</v>
          </cell>
          <cell r="BD614">
            <v>2.5708219400000006E-3</v>
          </cell>
          <cell r="BE614">
            <v>6.2913401899999995E-3</v>
          </cell>
          <cell r="BF614">
            <v>4.9708643699999999E-2</v>
          </cell>
          <cell r="BG614">
            <v>4.2577445890000003E-2</v>
          </cell>
          <cell r="BH614">
            <v>1.4267056700000001E-2</v>
          </cell>
          <cell r="BI614">
            <v>0.96042308172000002</v>
          </cell>
          <cell r="BJ614">
            <v>1.77706171977</v>
          </cell>
          <cell r="BK614">
            <v>1.0775248173800001</v>
          </cell>
          <cell r="BL614">
            <v>1.3122558525400001</v>
          </cell>
          <cell r="BM614">
            <v>0.89103399999999988</v>
          </cell>
          <cell r="BN614">
            <v>2.0845789999999997</v>
          </cell>
          <cell r="BO614">
            <v>1.1252154808300001</v>
          </cell>
          <cell r="BP614">
            <v>0.69606048900000006</v>
          </cell>
          <cell r="BQ614">
            <v>0.92889533430000004</v>
          </cell>
          <cell r="BR614">
            <v>8.1030670570000005E-2</v>
          </cell>
          <cell r="BS614">
            <v>9.3130624539999998E-2</v>
          </cell>
          <cell r="BT614">
            <v>6.9233014290000006E-2</v>
          </cell>
          <cell r="BU614">
            <v>1.1797656279999999E-2</v>
          </cell>
          <cell r="BV614">
            <v>2.3897610249999993E-2</v>
          </cell>
          <cell r="BW614">
            <v>4.4623243860000002E-2</v>
          </cell>
          <cell r="BX614">
            <v>3.9026935540000002E-2</v>
          </cell>
          <cell r="BY614">
            <v>1.3190695000000001E-2</v>
          </cell>
        </row>
        <row r="615">
          <cell r="F615" t="str">
            <v>IE000ATQR3N3</v>
          </cell>
          <cell r="G615" t="str">
            <v>102713</v>
          </cell>
          <cell r="H615" t="str">
            <v xml:space="preserve"> </v>
          </cell>
          <cell r="J615" t="str">
            <v>Share</v>
          </cell>
          <cell r="K615" t="str">
            <v>ESWUE</v>
          </cell>
          <cell r="L615" t="str">
            <v>BNP Paribas Easy ESG Enhanced World UCITS ETF</v>
          </cell>
          <cell r="M615" t="str">
            <v>UCITS ETF H EUR</v>
          </cell>
          <cell r="N615" t="str">
            <v>C</v>
          </cell>
          <cell r="P615" t="str">
            <v>Y</v>
          </cell>
          <cell r="Q615" t="str">
            <v xml:space="preserve"> </v>
          </cell>
          <cell r="R615" t="str">
            <v>265133</v>
          </cell>
          <cell r="T615" t="str">
            <v>BM BNP Paribas Easy ESG Enhanced World UCITS ETF [44692]</v>
          </cell>
          <cell r="U615" t="str">
            <v>MSCI World (Hedged in EUR) NR</v>
          </cell>
          <cell r="V615" t="str">
            <v>Official Benchmark</v>
          </cell>
          <cell r="W615" t="str">
            <v>EUR</v>
          </cell>
          <cell r="X615" t="str">
            <v>USD</v>
          </cell>
          <cell r="Y615">
            <v>46142</v>
          </cell>
          <cell r="Z615">
            <v>45898</v>
          </cell>
          <cell r="AA615" t="str">
            <v>April 2026</v>
          </cell>
          <cell r="AB615">
            <v>11.1196</v>
          </cell>
          <cell r="AD615">
            <v>84197247.989999995</v>
          </cell>
          <cell r="AE615">
            <v>1519976953.26</v>
          </cell>
          <cell r="AF615" t="str">
            <v>1295747796.99075</v>
          </cell>
          <cell r="AG615">
            <v>9.3932000629999998E-2</v>
          </cell>
          <cell r="AH615">
            <v>9.4182490610000003E-2</v>
          </cell>
          <cell r="AI615">
            <v>8.6309066389999994E-2</v>
          </cell>
          <cell r="AJ615">
            <v>7.6229342400000039E-3</v>
          </cell>
          <cell r="AK615">
            <v>7.8734242200000082E-3</v>
          </cell>
          <cell r="AL615">
            <v>2.7670468199999999E-2</v>
          </cell>
          <cell r="AM615">
            <v>2.8378669410000001E-2</v>
          </cell>
          <cell r="AN615">
            <v>3.1146327170000002E-2</v>
          </cell>
          <cell r="AO615">
            <v>-3.4758589700000023E-3</v>
          </cell>
          <cell r="AP615">
            <v>-2.7676577600000002E-3</v>
          </cell>
          <cell r="AQ615">
            <v>9.3932000629999998E-2</v>
          </cell>
          <cell r="AR615">
            <v>9.4182490610000003E-2</v>
          </cell>
          <cell r="AS615">
            <v>8.6309066389999994E-2</v>
          </cell>
          <cell r="AT615">
            <v>7.6229342400000039E-3</v>
          </cell>
          <cell r="AU615">
            <v>7.8734242200000082E-3</v>
          </cell>
          <cell r="AV615">
            <v>4.756611115E-2</v>
          </cell>
          <cell r="AX615">
            <v>5.3167995830000002E-2</v>
          </cell>
          <cell r="AY615">
            <v>-5.6018846800000022E-3</v>
          </cell>
          <cell r="BA615">
            <v>3.9574432280000002E-2</v>
          </cell>
          <cell r="BB615">
            <v>4.052969612E-2</v>
          </cell>
          <cell r="BC615">
            <v>4.7618414679999999E-2</v>
          </cell>
          <cell r="BD615">
            <v>-8.0439823999999965E-3</v>
          </cell>
          <cell r="BE615">
            <v>-7.0887185599999986E-3</v>
          </cell>
        </row>
        <row r="616">
          <cell r="F616" t="str">
            <v>LU1982711951</v>
          </cell>
          <cell r="G616" t="str">
            <v>43385</v>
          </cell>
          <cell r="H616" t="str">
            <v xml:space="preserve"> </v>
          </cell>
          <cell r="J616" t="str">
            <v>Share</v>
          </cell>
          <cell r="K616" t="str">
            <v>PEWOTEC</v>
          </cell>
          <cell r="L616" t="str">
            <v>BNP Paribas Funds Disruptive Technology</v>
          </cell>
          <cell r="M616" t="str">
            <v>I Plus</v>
          </cell>
          <cell r="N616" t="str">
            <v>C</v>
          </cell>
          <cell r="P616" t="str">
            <v>N</v>
          </cell>
          <cell r="Q616" t="str">
            <v xml:space="preserve"> </v>
          </cell>
          <cell r="R616" t="str">
            <v>267939</v>
          </cell>
          <cell r="T616" t="str">
            <v>BM BNP Paribas Funds Disruptive Technology [14482]</v>
          </cell>
          <cell r="U616" t="str">
            <v>MSCI World Growth (USD) NR</v>
          </cell>
          <cell r="V616" t="str">
            <v>Performance Benchmark</v>
          </cell>
          <cell r="W616" t="str">
            <v>EUR</v>
          </cell>
          <cell r="X616" t="str">
            <v>EUR</v>
          </cell>
          <cell r="Y616">
            <v>46142</v>
          </cell>
          <cell r="Z616">
            <v>43719</v>
          </cell>
          <cell r="AA616" t="str">
            <v>April 2026</v>
          </cell>
          <cell r="AB616">
            <v>316.42</v>
          </cell>
          <cell r="AD616">
            <v>267950455.77000001</v>
          </cell>
          <cell r="AE616">
            <v>4982353943.8999996</v>
          </cell>
          <cell r="AF616" t="str">
            <v>4982353943.9</v>
          </cell>
          <cell r="AG616">
            <v>0.15807195402999999</v>
          </cell>
          <cell r="AH616">
            <v>0.15883499717999999</v>
          </cell>
          <cell r="AI616">
            <v>0.10345609475</v>
          </cell>
          <cell r="AJ616">
            <v>5.4615859279999984E-2</v>
          </cell>
          <cell r="AK616">
            <v>5.5378902429999988E-2</v>
          </cell>
          <cell r="AL616">
            <v>8.5675072909999997E-2</v>
          </cell>
          <cell r="AM616">
            <v>8.7831510099999996E-2</v>
          </cell>
          <cell r="AN616">
            <v>4.6052362749999999E-2</v>
          </cell>
          <cell r="AO616">
            <v>3.9622710159999998E-2</v>
          </cell>
          <cell r="AP616">
            <v>4.1779147349999997E-2</v>
          </cell>
          <cell r="AQ616">
            <v>0.15807195402999999</v>
          </cell>
          <cell r="AR616">
            <v>0.15883499717999999</v>
          </cell>
          <cell r="AS616">
            <v>0.10345609475</v>
          </cell>
          <cell r="AT616">
            <v>5.4615859279999984E-2</v>
          </cell>
          <cell r="AU616">
            <v>5.5378902429999988E-2</v>
          </cell>
          <cell r="AV616">
            <v>3.5575192280000001E-2</v>
          </cell>
          <cell r="AX616">
            <v>-1.9702684700000001E-3</v>
          </cell>
          <cell r="AY616">
            <v>3.7545460750000002E-2</v>
          </cell>
          <cell r="BA616">
            <v>8.5637823370000005E-2</v>
          </cell>
          <cell r="BB616">
            <v>8.8515386809999999E-2</v>
          </cell>
          <cell r="BC616">
            <v>2.9721409680000001E-2</v>
          </cell>
          <cell r="BD616">
            <v>5.591641369E-2</v>
          </cell>
          <cell r="BE616">
            <v>5.8793977129999994E-2</v>
          </cell>
          <cell r="BF616">
            <v>0.18561928008</v>
          </cell>
          <cell r="BG616">
            <v>0.13425687868</v>
          </cell>
          <cell r="BH616">
            <v>9.1321978720000002E-2</v>
          </cell>
          <cell r="BI616">
            <v>1.7702808956200002</v>
          </cell>
          <cell r="BJ616">
            <v>1.8780252400900002</v>
          </cell>
          <cell r="BK616">
            <v>1.61755532087</v>
          </cell>
          <cell r="BL616">
            <v>1.6704738667899999</v>
          </cell>
          <cell r="BM616">
            <v>14.053182</v>
          </cell>
          <cell r="BN616">
            <v>15.131224</v>
          </cell>
          <cell r="BO616">
            <v>1.2292583969200002</v>
          </cell>
          <cell r="BP616">
            <v>11.722910628999999</v>
          </cell>
          <cell r="BQ616">
            <v>0.79052078189000008</v>
          </cell>
          <cell r="BR616">
            <v>0.44470824582000001</v>
          </cell>
          <cell r="BS616">
            <v>0.45637387147000003</v>
          </cell>
          <cell r="BT616">
            <v>0.26839811264000002</v>
          </cell>
          <cell r="BU616">
            <v>0.17631013317999999</v>
          </cell>
          <cell r="BV616">
            <v>0.18797575883000001</v>
          </cell>
          <cell r="BW616">
            <v>0.18958939682000001</v>
          </cell>
          <cell r="BX616">
            <v>0.13577258908000001</v>
          </cell>
          <cell r="BY616">
            <v>8.622940942E-2</v>
          </cell>
        </row>
        <row r="617">
          <cell r="F617" t="str">
            <v>LU1982711951</v>
          </cell>
          <cell r="G617" t="str">
            <v>43385</v>
          </cell>
          <cell r="H617" t="str">
            <v xml:space="preserve"> </v>
          </cell>
          <cell r="J617" t="str">
            <v>Share</v>
          </cell>
          <cell r="K617" t="str">
            <v>PEWOTEC</v>
          </cell>
          <cell r="L617" t="str">
            <v>BNP Paribas Funds Disruptive Technology</v>
          </cell>
          <cell r="M617" t="str">
            <v>I Plus</v>
          </cell>
          <cell r="N617" t="str">
            <v>C</v>
          </cell>
          <cell r="P617" t="str">
            <v>N</v>
          </cell>
          <cell r="Q617" t="str">
            <v xml:space="preserve"> </v>
          </cell>
          <cell r="R617" t="str">
            <v>90146</v>
          </cell>
          <cell r="T617" t="str">
            <v>BM BNP Paribas Funds Disruptive Technology [14482]</v>
          </cell>
          <cell r="U617" t="str">
            <v>MSCI World (EUR) NR</v>
          </cell>
          <cell r="V617" t="str">
            <v>Official Benchmark</v>
          </cell>
          <cell r="W617" t="str">
            <v>EUR</v>
          </cell>
          <cell r="X617" t="str">
            <v>EUR</v>
          </cell>
          <cell r="Y617">
            <v>46142</v>
          </cell>
          <cell r="Z617">
            <v>43719</v>
          </cell>
          <cell r="AA617" t="str">
            <v>April 2026</v>
          </cell>
          <cell r="AB617">
            <v>316.42</v>
          </cell>
          <cell r="AD617">
            <v>267950455.77000001</v>
          </cell>
          <cell r="AE617">
            <v>4982353943.8999996</v>
          </cell>
          <cell r="AF617" t="str">
            <v>4982353943.9</v>
          </cell>
          <cell r="AG617">
            <v>0.15807195402999999</v>
          </cell>
          <cell r="AH617">
            <v>0.15883499717999999</v>
          </cell>
          <cell r="AI617">
            <v>7.643936153E-2</v>
          </cell>
          <cell r="AJ617">
            <v>8.163259249999999E-2</v>
          </cell>
          <cell r="AK617">
            <v>8.2395635649999993E-2</v>
          </cell>
          <cell r="AL617">
            <v>8.5675072909999997E-2</v>
          </cell>
          <cell r="AM617">
            <v>8.7831510099999996E-2</v>
          </cell>
          <cell r="AN617">
            <v>4.8257277879999998E-2</v>
          </cell>
          <cell r="AO617">
            <v>3.7417795029999999E-2</v>
          </cell>
          <cell r="AP617">
            <v>3.9574232219999998E-2</v>
          </cell>
          <cell r="AQ617">
            <v>0.15807195402999999</v>
          </cell>
          <cell r="AR617">
            <v>0.15883499717999999</v>
          </cell>
          <cell r="AS617">
            <v>7.643936153E-2</v>
          </cell>
          <cell r="AT617">
            <v>8.163259249999999E-2</v>
          </cell>
          <cell r="AU617">
            <v>8.2395635649999993E-2</v>
          </cell>
          <cell r="AV617">
            <v>3.5575192280000001E-2</v>
          </cell>
          <cell r="AX617">
            <v>5.1146393960000001E-2</v>
          </cell>
          <cell r="AY617">
            <v>-1.5571201680000001E-2</v>
          </cell>
          <cell r="BA617">
            <v>8.5637823370000005E-2</v>
          </cell>
          <cell r="BB617">
            <v>8.8515386809999999E-2</v>
          </cell>
          <cell r="BC617">
            <v>5.8023154899999999E-2</v>
          </cell>
          <cell r="BD617">
            <v>2.7614668470000006E-2</v>
          </cell>
          <cell r="BE617">
            <v>3.0492231910000001E-2</v>
          </cell>
          <cell r="BF617">
            <v>0.18561928008</v>
          </cell>
          <cell r="BG617">
            <v>9.6836349350000003E-2</v>
          </cell>
          <cell r="BH617">
            <v>0.12063186719000001</v>
          </cell>
          <cell r="BI617">
            <v>1.14614520472</v>
          </cell>
          <cell r="BJ617">
            <v>1.2277651672800001</v>
          </cell>
          <cell r="BK617">
            <v>1.61755532087</v>
          </cell>
          <cell r="BL617">
            <v>1.6704738667899999</v>
          </cell>
          <cell r="BM617">
            <v>5.4212629999999997</v>
          </cell>
          <cell r="BN617">
            <v>6.4978030000000002</v>
          </cell>
          <cell r="BO617">
            <v>1.5650377128899999</v>
          </cell>
          <cell r="BP617">
            <v>3.1359434620000002</v>
          </cell>
          <cell r="BQ617">
            <v>0.66662295393999993</v>
          </cell>
          <cell r="BR617">
            <v>0.44470824582000001</v>
          </cell>
          <cell r="BS617">
            <v>0.45637387147000003</v>
          </cell>
          <cell r="BT617">
            <v>0.25158446153000003</v>
          </cell>
          <cell r="BU617">
            <v>0.19312378428999999</v>
          </cell>
          <cell r="BV617">
            <v>0.20478940994</v>
          </cell>
          <cell r="BW617">
            <v>0.18958939682000001</v>
          </cell>
          <cell r="BX617">
            <v>9.8700540089999997E-2</v>
          </cell>
          <cell r="BY617">
            <v>0.11670451143</v>
          </cell>
        </row>
        <row r="618">
          <cell r="F618" t="str">
            <v>LU2346214161</v>
          </cell>
          <cell r="G618" t="str">
            <v>101575</v>
          </cell>
          <cell r="H618" t="str">
            <v xml:space="preserve"> </v>
          </cell>
          <cell r="J618" t="str">
            <v>Share</v>
          </cell>
          <cell r="K618" t="str">
            <v>QCAHF</v>
          </cell>
          <cell r="L618" t="str">
            <v>THEAM QUANT- CROSS ASSET HIGH FOCUS</v>
          </cell>
          <cell r="M618" t="str">
            <v>I - USD</v>
          </cell>
          <cell r="N618" t="str">
            <v>C</v>
          </cell>
          <cell r="P618" t="str">
            <v>N</v>
          </cell>
          <cell r="Q618" t="str">
            <v xml:space="preserve"> </v>
          </cell>
          <cell r="R618" t="str">
            <v>266147</v>
          </cell>
          <cell r="T618" t="str">
            <v>BM THEAM QUANT- CROSS ASSET HIGH FOCUS [44192]</v>
          </cell>
          <cell r="U618" t="str">
            <v>Cross Asset High Focus (EUR) IX</v>
          </cell>
          <cell r="V618" t="str">
            <v>Management Benchmark</v>
          </cell>
          <cell r="W618" t="str">
            <v>USD</v>
          </cell>
          <cell r="X618" t="str">
            <v>EUR</v>
          </cell>
          <cell r="Y618">
            <v>46142</v>
          </cell>
          <cell r="Z618">
            <v>44907</v>
          </cell>
          <cell r="AA618" t="str">
            <v>April 2026</v>
          </cell>
          <cell r="AB618">
            <v>111.18</v>
          </cell>
          <cell r="AD618">
            <v>1300793.8999999999</v>
          </cell>
          <cell r="AE618">
            <v>382400599.17000002</v>
          </cell>
          <cell r="AF618" t="str">
            <v>382400599.17</v>
          </cell>
          <cell r="AG618">
            <v>4.807692308E-2</v>
          </cell>
          <cell r="AH618">
            <v>4.8727062639999999E-2</v>
          </cell>
          <cell r="AI618">
            <v>4.6309865790000002E-2</v>
          </cell>
          <cell r="AJ618">
            <v>1.7670572899999987E-3</v>
          </cell>
          <cell r="AK618">
            <v>2.4171968499999974E-3</v>
          </cell>
          <cell r="AL618">
            <v>6.7908942459999996E-2</v>
          </cell>
          <cell r="AM618">
            <v>6.9899941800000004E-2</v>
          </cell>
          <cell r="AN618">
            <v>6.3535584229999997E-2</v>
          </cell>
          <cell r="AO618">
            <v>4.373358229999999E-3</v>
          </cell>
          <cell r="AP618">
            <v>6.3643575700000066E-3</v>
          </cell>
          <cell r="AQ618">
            <v>4.807692308E-2</v>
          </cell>
          <cell r="AR618">
            <v>4.8727062639999999E-2</v>
          </cell>
          <cell r="AS618">
            <v>4.6309865790000002E-2</v>
          </cell>
          <cell r="AT618">
            <v>1.7670572899999987E-3</v>
          </cell>
          <cell r="AU618">
            <v>2.4171968499999974E-3</v>
          </cell>
          <cell r="AV618">
            <v>8.2149114270000004E-2</v>
          </cell>
          <cell r="AX618">
            <v>7.3421254350000006E-2</v>
          </cell>
          <cell r="AY618">
            <v>8.7278599199999973E-3</v>
          </cell>
          <cell r="BA618">
            <v>2.640324963E-2</v>
          </cell>
          <cell r="BB618">
            <v>2.895864934E-2</v>
          </cell>
          <cell r="BC618">
            <v>2.1099048410000001E-2</v>
          </cell>
          <cell r="BD618">
            <v>5.3042012199999988E-3</v>
          </cell>
          <cell r="BE618">
            <v>7.8596009299999985E-3</v>
          </cell>
          <cell r="BF618">
            <v>0.12773335464999999</v>
          </cell>
          <cell r="BG618">
            <v>0.12805791519000001</v>
          </cell>
          <cell r="BH618">
            <v>9.1834423999999999E-4</v>
          </cell>
          <cell r="BI618">
            <v>18.810974610270002</v>
          </cell>
          <cell r="BJ618">
            <v>27.44565984794</v>
          </cell>
          <cell r="BK618">
            <v>0.52122779034</v>
          </cell>
          <cell r="BL618">
            <v>0.58489247424000002</v>
          </cell>
          <cell r="BM618">
            <v>1.791231</v>
          </cell>
          <cell r="BN618">
            <v>2.6317159999999999</v>
          </cell>
          <cell r="BO618">
            <v>0.99744428579999989</v>
          </cell>
          <cell r="BP618">
            <v>1.6561315020000003</v>
          </cell>
          <cell r="BQ618">
            <v>0.99995742914999997</v>
          </cell>
          <cell r="BR618">
            <v>0.14701330857</v>
          </cell>
          <cell r="BS618">
            <v>0.15572404067000001</v>
          </cell>
          <cell r="BT618">
            <v>0.12781756032</v>
          </cell>
          <cell r="BU618">
            <v>1.9195748250000005E-2</v>
          </cell>
          <cell r="BV618">
            <v>2.7906480350000012E-2</v>
          </cell>
          <cell r="BW618">
            <v>0.12015680233000001</v>
          </cell>
          <cell r="BX618">
            <v>0.1223072102</v>
          </cell>
          <cell r="BY618">
            <v>1.189328596E-2</v>
          </cell>
        </row>
        <row r="619">
          <cell r="F619" t="str">
            <v>LU2594160272</v>
          </cell>
          <cell r="G619" t="str">
            <v>101749</v>
          </cell>
          <cell r="H619" t="str">
            <v xml:space="preserve"> </v>
          </cell>
          <cell r="J619" t="str">
            <v>Share</v>
          </cell>
          <cell r="K619" t="str">
            <v>ICEU</v>
          </cell>
          <cell r="L619" t="str">
            <v>BNP PARIBAS INSTICASH EUR 1D LVNAV</v>
          </cell>
          <cell r="M619" t="str">
            <v>S</v>
          </cell>
          <cell r="N619" t="str">
            <v>C</v>
          </cell>
          <cell r="P619" t="str">
            <v>N</v>
          </cell>
          <cell r="Q619" t="str">
            <v xml:space="preserve"> </v>
          </cell>
          <cell r="R619" t="str">
            <v>194332</v>
          </cell>
          <cell r="T619" t="str">
            <v>BM BNP PARIBAS INSTICASH EUR 1D LVNAV [1668]</v>
          </cell>
          <cell r="U619" t="str">
            <v>€STR Capitalized</v>
          </cell>
          <cell r="V619" t="str">
            <v>Official Benchmark</v>
          </cell>
          <cell r="W619" t="str">
            <v>EUR</v>
          </cell>
          <cell r="X619" t="str">
            <v>EUR</v>
          </cell>
          <cell r="Y619">
            <v>46142</v>
          </cell>
          <cell r="Z619">
            <v>45016</v>
          </cell>
          <cell r="AA619" t="str">
            <v>April 2026</v>
          </cell>
          <cell r="AB619">
            <v>109.664</v>
          </cell>
          <cell r="AD619">
            <v>1096.6400000000001</v>
          </cell>
          <cell r="AE619">
            <v>29559130762.740002</v>
          </cell>
          <cell r="AF619" t="str">
            <v>29559130762.74</v>
          </cell>
          <cell r="AG619">
            <v>1.59833408E-3</v>
          </cell>
          <cell r="AH619">
            <v>1.76280942E-3</v>
          </cell>
          <cell r="AI619">
            <v>1.6109474399999999E-3</v>
          </cell>
          <cell r="AJ619">
            <v>-1.261335999999994E-5</v>
          </cell>
          <cell r="AK619">
            <v>1.5186198000000008E-4</v>
          </cell>
          <cell r="AL619">
            <v>4.7275259300000004E-3</v>
          </cell>
          <cell r="AM619">
            <v>5.2225819400000002E-3</v>
          </cell>
          <cell r="AN619">
            <v>4.8399341999999998E-3</v>
          </cell>
          <cell r="AO619">
            <v>-1.1240826999999939E-4</v>
          </cell>
          <cell r="AP619">
            <v>3.8264774000000036E-4</v>
          </cell>
          <cell r="AQ619">
            <v>1.59833408E-3</v>
          </cell>
          <cell r="AR619">
            <v>1.76280942E-3</v>
          </cell>
          <cell r="AS619">
            <v>1.6109474399999999E-3</v>
          </cell>
          <cell r="AT619">
            <v>-1.261335999999994E-5</v>
          </cell>
          <cell r="AU619">
            <v>1.5186198000000008E-4</v>
          </cell>
          <cell r="AV619">
            <v>9.6951505800000008E-3</v>
          </cell>
          <cell r="AX619">
            <v>9.7534139200000005E-3</v>
          </cell>
          <cell r="AY619">
            <v>-5.8263339999999747E-5</v>
          </cell>
          <cell r="BA619">
            <v>6.3687253399999999E-3</v>
          </cell>
          <cell r="BB619">
            <v>7.02993331E-3</v>
          </cell>
          <cell r="BC619">
            <v>6.4586785300000003E-3</v>
          </cell>
          <cell r="BD619">
            <v>-8.9953190000000363E-5</v>
          </cell>
          <cell r="BE619">
            <v>5.7125477999999969E-4</v>
          </cell>
          <cell r="BF619">
            <v>1.5011281999999999E-4</v>
          </cell>
          <cell r="BG619">
            <v>9.1457040000000005E-5</v>
          </cell>
          <cell r="BH619">
            <v>1.1276781E-4</v>
          </cell>
          <cell r="BI619">
            <v>0.37480436781000004</v>
          </cell>
          <cell r="BJ619">
            <v>18.149758740720003</v>
          </cell>
          <cell r="BK619">
            <v>-8.4282067414400004</v>
          </cell>
          <cell r="BL619">
            <v>4.86201178541</v>
          </cell>
          <cell r="BM619">
            <v>1.5603000000000001E-2</v>
          </cell>
          <cell r="BN619">
            <v>0.23294299999999998</v>
          </cell>
          <cell r="BO619">
            <v>1.08627773911</v>
          </cell>
          <cell r="BP619">
            <v>-0.16459031400000002</v>
          </cell>
          <cell r="BQ619">
            <v>0.43800643051999999</v>
          </cell>
          <cell r="BR619">
            <v>2.0101764599999999E-2</v>
          </cell>
          <cell r="BS619">
            <v>2.2141749530000001E-2</v>
          </cell>
          <cell r="BT619">
            <v>2.0024791989999999E-2</v>
          </cell>
          <cell r="BU619">
            <v>7.6972609999999969E-5</v>
          </cell>
          <cell r="BV619">
            <v>2.1169575400000022E-3</v>
          </cell>
          <cell r="BW619">
            <v>1.8041168E-4</v>
          </cell>
          <cell r="BX619">
            <v>1.5962033E-4</v>
          </cell>
          <cell r="BY619">
            <v>1.0604791000000001E-4</v>
          </cell>
        </row>
        <row r="620">
          <cell r="F620" t="str">
            <v>LU2441570095</v>
          </cell>
          <cell r="G620" t="str">
            <v>100868</v>
          </cell>
          <cell r="H620" t="str">
            <v xml:space="preserve"> </v>
          </cell>
          <cell r="J620" t="str">
            <v>Share</v>
          </cell>
          <cell r="K620" t="str">
            <v>SLGEERO</v>
          </cell>
          <cell r="L620" t="str">
            <v>AMSelect Robeco Global Equity Emerging</v>
          </cell>
          <cell r="M620" t="str">
            <v>Classic</v>
          </cell>
          <cell r="N620" t="str">
            <v>D</v>
          </cell>
          <cell r="P620" t="str">
            <v>N</v>
          </cell>
          <cell r="Q620" t="str">
            <v xml:space="preserve"> </v>
          </cell>
          <cell r="R620" t="str">
            <v>205534</v>
          </cell>
          <cell r="T620" t="str">
            <v>BM AMSelect Robeco Global Equity Emerging [44211] OFF</v>
          </cell>
          <cell r="U620" t="str">
            <v>MSCI Emerging Markets (USD) NR</v>
          </cell>
          <cell r="V620" t="str">
            <v>Official Benchmark</v>
          </cell>
          <cell r="W620" t="str">
            <v>USD</v>
          </cell>
          <cell r="X620" t="str">
            <v>USD</v>
          </cell>
          <cell r="Y620">
            <v>46142</v>
          </cell>
          <cell r="Z620">
            <v>44676</v>
          </cell>
          <cell r="AA620" t="str">
            <v>April 2026</v>
          </cell>
          <cell r="AB620">
            <v>159.35</v>
          </cell>
          <cell r="AD620">
            <v>451703.44</v>
          </cell>
          <cell r="AE620">
            <v>1503657704.6199999</v>
          </cell>
          <cell r="AF620" t="str">
            <v>1281835987.05938</v>
          </cell>
          <cell r="AG620">
            <v>0.14125068148</v>
          </cell>
          <cell r="AH620">
            <v>0.14276903123000001</v>
          </cell>
          <cell r="AI620">
            <v>0.14710827284</v>
          </cell>
          <cell r="AJ620">
            <v>-5.8575913599999974E-3</v>
          </cell>
          <cell r="AK620">
            <v>-4.3392416099999886E-3</v>
          </cell>
          <cell r="AL620">
            <v>1.7041671250000001E-2</v>
          </cell>
          <cell r="AM620">
            <v>2.112470134E-2</v>
          </cell>
          <cell r="AN620">
            <v>5.2076676369999998E-2</v>
          </cell>
          <cell r="AO620">
            <v>-3.5035005119999997E-2</v>
          </cell>
          <cell r="AP620">
            <v>-3.0951975029999999E-2</v>
          </cell>
          <cell r="AQ620">
            <v>0.14125068148</v>
          </cell>
          <cell r="AR620">
            <v>0.14276903123000001</v>
          </cell>
          <cell r="AS620">
            <v>0.14710827284</v>
          </cell>
          <cell r="AT620">
            <v>-5.8575913599999974E-3</v>
          </cell>
          <cell r="AU620">
            <v>-4.3392416099999886E-3</v>
          </cell>
          <cell r="AV620">
            <v>0.12730883933000001</v>
          </cell>
          <cell r="AX620">
            <v>0.15126457209999999</v>
          </cell>
          <cell r="AY620">
            <v>-2.3955732769999988E-2</v>
          </cell>
          <cell r="BA620">
            <v>0.11630616868</v>
          </cell>
          <cell r="BB620">
            <v>0.12227861564</v>
          </cell>
          <cell r="BC620">
            <v>0.14521450952000001</v>
          </cell>
          <cell r="BD620">
            <v>-2.8908340840000005E-2</v>
          </cell>
          <cell r="BE620">
            <v>-2.2935893880000002E-2</v>
          </cell>
          <cell r="BF620">
            <v>0.20401475868999999</v>
          </cell>
          <cell r="BG620">
            <v>0.18229548266000001</v>
          </cell>
          <cell r="BH620">
            <v>5.2184723949999998E-2</v>
          </cell>
          <cell r="BI620">
            <v>-0.20215113902000001</v>
          </cell>
          <cell r="BJ620">
            <v>0.19589484550000003</v>
          </cell>
          <cell r="BK620">
            <v>1.7488074619799998</v>
          </cell>
          <cell r="BL620">
            <v>1.8501238410099998</v>
          </cell>
          <cell r="BM620">
            <v>-4.5365679999999999</v>
          </cell>
          <cell r="BN620">
            <v>-2.2269739999999998</v>
          </cell>
          <cell r="BO620">
            <v>1.0858195147900001</v>
          </cell>
          <cell r="BP620">
            <v>-3.565248757</v>
          </cell>
          <cell r="BQ620">
            <v>0.94133439422999998</v>
          </cell>
          <cell r="BR620">
            <v>0.50785799352000005</v>
          </cell>
          <cell r="BS620">
            <v>0.53251179975999996</v>
          </cell>
          <cell r="BT620">
            <v>0.46683458931999999</v>
          </cell>
          <cell r="BU620">
            <v>4.1023404200000058E-2</v>
          </cell>
          <cell r="BV620">
            <v>6.5677210439999967E-2</v>
          </cell>
          <cell r="BW620">
            <v>0.18768686513999999</v>
          </cell>
          <cell r="BX620">
            <v>0.16671392865000001</v>
          </cell>
          <cell r="BY620">
            <v>4.6931245560000001E-2</v>
          </cell>
        </row>
        <row r="621">
          <cell r="F621" t="str">
            <v>LU3025345789</v>
          </cell>
          <cell r="G621" t="str">
            <v>103395</v>
          </cell>
          <cell r="H621" t="str">
            <v xml:space="preserve"> </v>
          </cell>
          <cell r="J621" t="str">
            <v>Share</v>
          </cell>
          <cell r="K621" t="str">
            <v>OVERN</v>
          </cell>
          <cell r="L621" t="str">
            <v>BNP PARIBAS EASY EUR Overnight</v>
          </cell>
          <cell r="M621" t="str">
            <v>UCITS ETF</v>
          </cell>
          <cell r="N621" t="str">
            <v>D</v>
          </cell>
          <cell r="P621" t="str">
            <v>N</v>
          </cell>
          <cell r="Q621" t="str">
            <v xml:space="preserve"> </v>
          </cell>
          <cell r="R621" t="str">
            <v>265950</v>
          </cell>
          <cell r="T621" t="str">
            <v>BM BNP PARIBAS EASY EUR Overnight [44826]</v>
          </cell>
          <cell r="U621" t="str">
            <v>Solactive ESTR Overnight (EUR) RI</v>
          </cell>
          <cell r="V621" t="str">
            <v>Official Benchmark</v>
          </cell>
          <cell r="W621" t="str">
            <v>EUR</v>
          </cell>
          <cell r="X621" t="str">
            <v>EUR</v>
          </cell>
          <cell r="Y621">
            <v>46142</v>
          </cell>
          <cell r="Z621">
            <v>45922</v>
          </cell>
          <cell r="AA621" t="str">
            <v>April 2026</v>
          </cell>
          <cell r="AB621">
            <v>10.144600000000001</v>
          </cell>
          <cell r="AD621">
            <v>2194614.12</v>
          </cell>
          <cell r="AE621">
            <v>1634614308.05</v>
          </cell>
          <cell r="AF621" t="str">
            <v>1634614308.05</v>
          </cell>
          <cell r="AG621">
            <v>2.12385534E-3</v>
          </cell>
          <cell r="AH621">
            <v>2.1659298899999999E-3</v>
          </cell>
          <cell r="AI621">
            <v>1.7717538999999999E-3</v>
          </cell>
          <cell r="AJ621">
            <v>3.5210144000000004E-4</v>
          </cell>
          <cell r="AK621">
            <v>3.9417599000000003E-4</v>
          </cell>
          <cell r="AL621">
            <v>5.8798449200000002E-3</v>
          </cell>
          <cell r="AM621">
            <v>6.0065498999999998E-3</v>
          </cell>
          <cell r="AN621">
            <v>4.8940538899999997E-3</v>
          </cell>
          <cell r="AO621">
            <v>9.857910300000005E-4</v>
          </cell>
          <cell r="AP621">
            <v>1.1124960100000001E-3</v>
          </cell>
          <cell r="AQ621">
            <v>2.12385534E-3</v>
          </cell>
          <cell r="AR621">
            <v>2.1659298899999999E-3</v>
          </cell>
          <cell r="AS621">
            <v>1.7717538999999999E-3</v>
          </cell>
          <cell r="AT621">
            <v>3.5210144000000004E-4</v>
          </cell>
          <cell r="AU621">
            <v>3.9417599000000003E-4</v>
          </cell>
          <cell r="AV621">
            <v>1.1718243559999999E-2</v>
          </cell>
          <cell r="AX621">
            <v>9.8088117599999993E-3</v>
          </cell>
          <cell r="AY621">
            <v>1.9094317999999999E-3</v>
          </cell>
          <cell r="BA621">
            <v>7.9085941399999991E-3</v>
          </cell>
          <cell r="BB621">
            <v>8.0778783499999996E-3</v>
          </cell>
          <cell r="BC621">
            <v>6.4590330100000003E-3</v>
          </cell>
          <cell r="BD621">
            <v>1.4495611299999989E-3</v>
          </cell>
          <cell r="BE621">
            <v>1.6188453399999993E-3</v>
          </cell>
        </row>
        <row r="622">
          <cell r="F622" t="str">
            <v>LU2771660623</v>
          </cell>
          <cell r="G622" t="str">
            <v>102493</v>
          </cell>
          <cell r="H622" t="str">
            <v xml:space="preserve"> </v>
          </cell>
          <cell r="J622" t="str">
            <v>Share</v>
          </cell>
          <cell r="K622" t="str">
            <v>ICEU</v>
          </cell>
          <cell r="L622" t="str">
            <v>BNP PARIBAS INSTICASH EUR 1D LVNAV</v>
          </cell>
          <cell r="M622" t="str">
            <v>Classic Plus</v>
          </cell>
          <cell r="N622" t="str">
            <v>C</v>
          </cell>
          <cell r="P622" t="str">
            <v>N</v>
          </cell>
          <cell r="Q622" t="str">
            <v xml:space="preserve"> </v>
          </cell>
          <cell r="R622" t="str">
            <v>194332</v>
          </cell>
          <cell r="T622" t="str">
            <v>BM BNP PARIBAS INSTICASH EUR 1D LVNAV [1668]</v>
          </cell>
          <cell r="U622" t="str">
            <v>€STR Capitalized</v>
          </cell>
          <cell r="V622" t="str">
            <v>Official Benchmark</v>
          </cell>
          <cell r="W622" t="str">
            <v>EUR</v>
          </cell>
          <cell r="X622" t="str">
            <v>EUR</v>
          </cell>
          <cell r="Y622">
            <v>46142</v>
          </cell>
          <cell r="Z622">
            <v>45355</v>
          </cell>
          <cell r="AA622" t="str">
            <v>April 2026</v>
          </cell>
          <cell r="AB622">
            <v>105.86799999999999</v>
          </cell>
          <cell r="AD622">
            <v>2992093.22</v>
          </cell>
          <cell r="AE622">
            <v>29559130762.740002</v>
          </cell>
          <cell r="AF622" t="str">
            <v>29559130762.74</v>
          </cell>
          <cell r="AG622">
            <v>1.52023559E-3</v>
          </cell>
          <cell r="AH622">
            <v>1.72576721E-3</v>
          </cell>
          <cell r="AI622">
            <v>1.6109474399999999E-3</v>
          </cell>
          <cell r="AJ622">
            <v>-9.0711849999999903E-5</v>
          </cell>
          <cell r="AK622">
            <v>1.1481977000000012E-4</v>
          </cell>
          <cell r="AL622">
            <v>4.4993159000000001E-3</v>
          </cell>
          <cell r="AM622">
            <v>5.1178808100000002E-3</v>
          </cell>
          <cell r="AN622">
            <v>4.8399341999999998E-3</v>
          </cell>
          <cell r="AO622">
            <v>-3.4061829999999967E-4</v>
          </cell>
          <cell r="AP622">
            <v>2.7794661000000043E-4</v>
          </cell>
          <cell r="AQ622">
            <v>1.52023559E-3</v>
          </cell>
          <cell r="AR622">
            <v>1.72576721E-3</v>
          </cell>
          <cell r="AS622">
            <v>1.6109474399999999E-3</v>
          </cell>
          <cell r="AT622">
            <v>-9.0711849999999903E-5</v>
          </cell>
          <cell r="AU622">
            <v>1.1481977000000012E-4</v>
          </cell>
          <cell r="AV622">
            <v>9.1951261800000007E-3</v>
          </cell>
          <cell r="AX622">
            <v>9.7534139200000005E-3</v>
          </cell>
          <cell r="AY622">
            <v>-5.5828773999999984E-4</v>
          </cell>
          <cell r="BA622">
            <v>6.0581295300000003E-3</v>
          </cell>
          <cell r="BB622">
            <v>6.8842485099999996E-3</v>
          </cell>
          <cell r="BC622">
            <v>6.4586785300000003E-3</v>
          </cell>
          <cell r="BD622">
            <v>-4.0054900000000004E-4</v>
          </cell>
          <cell r="BE622">
            <v>4.2556997999999933E-4</v>
          </cell>
          <cell r="BF622">
            <v>1.2839621E-4</v>
          </cell>
          <cell r="BG622">
            <v>9.1457040000000005E-5</v>
          </cell>
          <cell r="BH622">
            <v>9.6916520000000001E-5</v>
          </cell>
          <cell r="BI622">
            <v>-10.734901928779999</v>
          </cell>
          <cell r="BJ622">
            <v>15.378473486620001</v>
          </cell>
          <cell r="BK622">
            <v>-18.285875794220001</v>
          </cell>
          <cell r="BL622">
            <v>1.3420458719099999</v>
          </cell>
          <cell r="BM622">
            <v>-0.11471100000000001</v>
          </cell>
          <cell r="BN622">
            <v>0.15668699999999999</v>
          </cell>
          <cell r="BO622">
            <v>0.92356342667000002</v>
          </cell>
          <cell r="BP622">
            <v>4.6853805999999998E-2</v>
          </cell>
          <cell r="BQ622">
            <v>0.43277617046</v>
          </cell>
          <cell r="BR622">
            <v>1.9044273E-2</v>
          </cell>
          <cell r="BS622">
            <v>2.159161968E-2</v>
          </cell>
          <cell r="BT622">
            <v>2.0024791989999999E-2</v>
          </cell>
          <cell r="BU622">
            <v>-9.8051898999999831E-4</v>
          </cell>
          <cell r="BV622">
            <v>1.5668276900000014E-3</v>
          </cell>
          <cell r="BW622">
            <v>1.7515164000000001E-4</v>
          </cell>
          <cell r="BX622">
            <v>1.5962033E-4</v>
          </cell>
          <cell r="BY622">
            <v>8.2759060000000002E-5</v>
          </cell>
        </row>
        <row r="623">
          <cell r="F623" t="str">
            <v>LU1235105852</v>
          </cell>
          <cell r="G623" t="str">
            <v>28774</v>
          </cell>
          <cell r="H623" t="str">
            <v xml:space="preserve"> </v>
          </cell>
          <cell r="J623" t="str">
            <v>Share</v>
          </cell>
          <cell r="K623" t="str">
            <v>QGURUE</v>
          </cell>
          <cell r="L623" t="str">
            <v>THEAM QUANT- EQUITY EUROPE GURU</v>
          </cell>
          <cell r="M623" t="str">
            <v>I</v>
          </cell>
          <cell r="N623" t="str">
            <v>D</v>
          </cell>
          <cell r="P623" t="str">
            <v>N</v>
          </cell>
          <cell r="Q623" t="str">
            <v xml:space="preserve"> </v>
          </cell>
          <cell r="R623" t="str">
            <v>196927</v>
          </cell>
          <cell r="T623" t="str">
            <v>BM Theam Quant-Equity Europe Guru</v>
          </cell>
          <cell r="U623" t="str">
            <v>Stoxx Europe 600 (EUR) NR</v>
          </cell>
          <cell r="V623" t="str">
            <v>Official Benchmark</v>
          </cell>
          <cell r="W623" t="str">
            <v>EUR</v>
          </cell>
          <cell r="X623" t="str">
            <v>EUR</v>
          </cell>
          <cell r="Y623">
            <v>46142</v>
          </cell>
          <cell r="Z623">
            <v>42481</v>
          </cell>
          <cell r="AA623" t="str">
            <v>April 2026</v>
          </cell>
          <cell r="AB623">
            <v>177.31</v>
          </cell>
          <cell r="AD623">
            <v>383008.63</v>
          </cell>
          <cell r="AE623">
            <v>717451085.22000003</v>
          </cell>
          <cell r="AF623" t="str">
            <v>717451085.22</v>
          </cell>
          <cell r="AG623">
            <v>5.4537885100000003E-2</v>
          </cell>
          <cell r="AH623">
            <v>5.5194746289999999E-2</v>
          </cell>
          <cell r="AI623">
            <v>5.3829793469999998E-2</v>
          </cell>
          <cell r="AJ623">
            <v>7.0809163000000452E-4</v>
          </cell>
          <cell r="AK623">
            <v>1.3649528200000011E-3</v>
          </cell>
          <cell r="AL623">
            <v>1.233228661E-2</v>
          </cell>
          <cell r="AM623">
            <v>1.422465581E-2</v>
          </cell>
          <cell r="AN623">
            <v>1.0593482899999999E-2</v>
          </cell>
          <cell r="AO623">
            <v>1.7388037100000003E-3</v>
          </cell>
          <cell r="AP623">
            <v>3.6311729100000009E-3</v>
          </cell>
          <cell r="AQ623">
            <v>5.4537885100000003E-2</v>
          </cell>
          <cell r="AR623">
            <v>5.5194746289999999E-2</v>
          </cell>
          <cell r="AS623">
            <v>5.3829793469999998E-2</v>
          </cell>
          <cell r="AT623">
            <v>7.0809163000000452E-4</v>
          </cell>
          <cell r="AU623">
            <v>1.3649528200000011E-3</v>
          </cell>
          <cell r="AV623">
            <v>9.7758791479999996E-2</v>
          </cell>
          <cell r="AX623">
            <v>8.2537575830000001E-2</v>
          </cell>
          <cell r="AY623">
            <v>1.5221215649999995E-2</v>
          </cell>
          <cell r="BA623">
            <v>5.2722199130000001E-2</v>
          </cell>
          <cell r="BB623">
            <v>5.5345081749999997E-2</v>
          </cell>
          <cell r="BC623">
            <v>4.3152474109999998E-2</v>
          </cell>
          <cell r="BD623">
            <v>9.5697250200000028E-3</v>
          </cell>
          <cell r="BE623">
            <v>1.2192607639999999E-2</v>
          </cell>
          <cell r="BF623">
            <v>0.11402497751</v>
          </cell>
          <cell r="BG623">
            <v>0.11273354667</v>
          </cell>
          <cell r="BH623">
            <v>3.4382796039999997E-2</v>
          </cell>
          <cell r="BI623">
            <v>0.68052324744000003</v>
          </cell>
          <cell r="BJ623">
            <v>0.92875153663999999</v>
          </cell>
          <cell r="BK623">
            <v>1.4099147759500001</v>
          </cell>
          <cell r="BL623">
            <v>1.4845660107500001</v>
          </cell>
          <cell r="BM623">
            <v>2.954923</v>
          </cell>
          <cell r="BN623">
            <v>3.8540230000000002</v>
          </cell>
          <cell r="BO623">
            <v>0.96487258638000006</v>
          </cell>
          <cell r="BP623">
            <v>2.7039765459999998</v>
          </cell>
          <cell r="BQ623">
            <v>0.91001025282000003</v>
          </cell>
          <cell r="BR623">
            <v>0.2570666868</v>
          </cell>
          <cell r="BS623">
            <v>0.26660729148000001</v>
          </cell>
          <cell r="BT623">
            <v>0.18952289645000001</v>
          </cell>
          <cell r="BU623">
            <v>6.7543790349999994E-2</v>
          </cell>
          <cell r="BV623">
            <v>7.7084395030000002E-2</v>
          </cell>
          <cell r="BW623">
            <v>0.11093010143</v>
          </cell>
          <cell r="BX623">
            <v>0.10618641948</v>
          </cell>
          <cell r="BY623">
            <v>3.6026000189999997E-2</v>
          </cell>
        </row>
        <row r="624">
          <cell r="F624" t="str">
            <v>LU1235105852</v>
          </cell>
          <cell r="G624" t="str">
            <v>28774</v>
          </cell>
          <cell r="H624" t="str">
            <v xml:space="preserve"> </v>
          </cell>
          <cell r="J624" t="str">
            <v>Share</v>
          </cell>
          <cell r="K624" t="str">
            <v>QGURUE</v>
          </cell>
          <cell r="L624" t="str">
            <v>THEAM QUANT- EQUITY EUROPE GURU</v>
          </cell>
          <cell r="M624" t="str">
            <v>I</v>
          </cell>
          <cell r="N624" t="str">
            <v>D</v>
          </cell>
          <cell r="P624" t="str">
            <v>N</v>
          </cell>
          <cell r="Q624" t="str">
            <v xml:space="preserve"> </v>
          </cell>
          <cell r="R624" t="str">
            <v>266152</v>
          </cell>
          <cell r="T624" t="str">
            <v>BM THEAM QUANT- EQUITY EUROPE GURU [15773]</v>
          </cell>
          <cell r="U624" t="str">
            <v>BNP Paribas GURU Europe ESG (EUR) NR</v>
          </cell>
          <cell r="V624" t="str">
            <v>Management Benchmark</v>
          </cell>
          <cell r="W624" t="str">
            <v>EUR</v>
          </cell>
          <cell r="X624" t="str">
            <v>EUR</v>
          </cell>
          <cell r="Y624">
            <v>46142</v>
          </cell>
          <cell r="Z624">
            <v>42481</v>
          </cell>
          <cell r="AA624" t="str">
            <v>April 2026</v>
          </cell>
          <cell r="AB624">
            <v>177.31</v>
          </cell>
          <cell r="AD624">
            <v>383008.63</v>
          </cell>
          <cell r="AE624">
            <v>717451085.22000003</v>
          </cell>
          <cell r="AF624" t="str">
            <v>717451085.22</v>
          </cell>
          <cell r="AG624">
            <v>5.4537885100000003E-2</v>
          </cell>
          <cell r="AH624">
            <v>5.5194746289999999E-2</v>
          </cell>
          <cell r="AI624">
            <v>5.4780745610000001E-2</v>
          </cell>
          <cell r="AJ624">
            <v>-2.4286050999999809E-4</v>
          </cell>
          <cell r="AK624">
            <v>4.1400067999999846E-4</v>
          </cell>
          <cell r="AL624">
            <v>1.233228661E-2</v>
          </cell>
          <cell r="AM624">
            <v>1.422465581E-2</v>
          </cell>
          <cell r="AN624">
            <v>1.348018805E-2</v>
          </cell>
          <cell r="AO624">
            <v>-1.1479014399999998E-3</v>
          </cell>
          <cell r="AP624">
            <v>7.4446776000000082E-4</v>
          </cell>
          <cell r="AQ624">
            <v>5.4537885100000003E-2</v>
          </cell>
          <cell r="AR624">
            <v>5.5194746289999999E-2</v>
          </cell>
          <cell r="AS624">
            <v>5.4780745610000001E-2</v>
          </cell>
          <cell r="AT624">
            <v>-2.4286050999999809E-4</v>
          </cell>
          <cell r="AU624">
            <v>4.1400067999999846E-4</v>
          </cell>
          <cell r="AV624">
            <v>9.7758791479999996E-2</v>
          </cell>
          <cell r="AX624">
            <v>0.10121982189000001</v>
          </cell>
          <cell r="AY624">
            <v>-3.46103041000001E-3</v>
          </cell>
          <cell r="BA624">
            <v>5.2722199130000001E-2</v>
          </cell>
          <cell r="BB624">
            <v>5.5345081749999997E-2</v>
          </cell>
          <cell r="BC624">
            <v>5.438965699E-2</v>
          </cell>
          <cell r="BD624">
            <v>-1.667457859999999E-3</v>
          </cell>
          <cell r="BE624">
            <v>9.5542475999999682E-4</v>
          </cell>
          <cell r="BF624">
            <v>0.11402497751</v>
          </cell>
          <cell r="BG624">
            <v>0.11421022929999999</v>
          </cell>
          <cell r="BH624">
            <v>8.8682088000000003E-4</v>
          </cell>
          <cell r="BI624">
            <v>-7.6327687236299999</v>
          </cell>
          <cell r="BJ624">
            <v>1.9958956479900001</v>
          </cell>
          <cell r="BK624">
            <v>1.4099147759500001</v>
          </cell>
          <cell r="BL624">
            <v>1.4845660107500001</v>
          </cell>
          <cell r="BM624">
            <v>-0.68586000000000003</v>
          </cell>
          <cell r="BN624">
            <v>0.21283099999999999</v>
          </cell>
          <cell r="BO624">
            <v>0.99834853122</v>
          </cell>
          <cell r="BP624">
            <v>-0.57271055500000001</v>
          </cell>
          <cell r="BQ624">
            <v>0.99994101658000012</v>
          </cell>
          <cell r="BR624">
            <v>0.2570666868</v>
          </cell>
          <cell r="BS624">
            <v>0.26660729148000001</v>
          </cell>
          <cell r="BT624">
            <v>0.26519715174000003</v>
          </cell>
          <cell r="BU624">
            <v>-8.1304649400000262E-3</v>
          </cell>
          <cell r="BV624">
            <v>1.4101397399999827E-3</v>
          </cell>
          <cell r="BW624">
            <v>0.11093010143</v>
          </cell>
          <cell r="BX624">
            <v>0.11108272523</v>
          </cell>
          <cell r="BY624">
            <v>1.0645632E-3</v>
          </cell>
        </row>
        <row r="625">
          <cell r="F625" t="str">
            <v>LU1956160193</v>
          </cell>
          <cell r="G625" t="str">
            <v>43320</v>
          </cell>
          <cell r="H625" t="str">
            <v xml:space="preserve"> </v>
          </cell>
          <cell r="J625" t="str">
            <v>Share</v>
          </cell>
          <cell r="K625" t="str">
            <v>PSMAS</v>
          </cell>
          <cell r="L625" t="str">
            <v>BNP Paribas Funds Sustainable Multi-Asset Stability</v>
          </cell>
          <cell r="M625" t="str">
            <v>Classic Solidarity BE</v>
          </cell>
          <cell r="N625" t="str">
            <v>D</v>
          </cell>
          <cell r="P625" t="str">
            <v>N</v>
          </cell>
          <cell r="Q625" t="str">
            <v xml:space="preserve"> </v>
          </cell>
          <cell r="R625" t="str">
            <v>90177</v>
          </cell>
          <cell r="T625" t="str">
            <v>BM BNP Paribas Funds Sustainable Multi-Asset Stability - [43291]</v>
          </cell>
          <cell r="U625" t="str">
            <v>25% MSCI AC World (EUR) NR + 75% Bloomberg Euro Aggregate (EUR) RI</v>
          </cell>
          <cell r="V625" t="str">
            <v>Official Benchmark</v>
          </cell>
          <cell r="W625" t="str">
            <v>EUR</v>
          </cell>
          <cell r="X625" t="str">
            <v>EUR</v>
          </cell>
          <cell r="Y625">
            <v>46142</v>
          </cell>
          <cell r="Z625">
            <v>41908</v>
          </cell>
          <cell r="AA625" t="str">
            <v>April 2026</v>
          </cell>
          <cell r="AB625">
            <v>97.37</v>
          </cell>
          <cell r="AD625">
            <v>24956579.27</v>
          </cell>
          <cell r="AE625">
            <v>298483422.56999999</v>
          </cell>
          <cell r="AF625" t="str">
            <v>298483422.57</v>
          </cell>
          <cell r="AG625">
            <v>2.2946253029999999E-2</v>
          </cell>
          <cell r="AH625">
            <v>2.4165541929999999E-2</v>
          </cell>
          <cell r="AI625">
            <v>2.397793698E-2</v>
          </cell>
          <cell r="AJ625">
            <v>-1.0316839500000008E-3</v>
          </cell>
          <cell r="AK625">
            <v>1.8760494999999974E-4</v>
          </cell>
          <cell r="AL625">
            <v>1.8228640799999999E-3</v>
          </cell>
          <cell r="AM625">
            <v>5.4099192799999998E-3</v>
          </cell>
          <cell r="AN625">
            <v>6.0427732099999996E-3</v>
          </cell>
          <cell r="AO625">
            <v>-4.2199091299999995E-3</v>
          </cell>
          <cell r="AP625">
            <v>-6.3285392999999981E-4</v>
          </cell>
          <cell r="AQ625">
            <v>2.2946253029999999E-2</v>
          </cell>
          <cell r="AR625">
            <v>2.4165541929999999E-2</v>
          </cell>
          <cell r="AS625">
            <v>2.397793698E-2</v>
          </cell>
          <cell r="AT625">
            <v>-1.0316839500000008E-3</v>
          </cell>
          <cell r="AU625">
            <v>1.8760494999999974E-4</v>
          </cell>
          <cell r="AV625">
            <v>2.4257665099999999E-3</v>
          </cell>
          <cell r="AX625">
            <v>9.5916312600000005E-3</v>
          </cell>
          <cell r="AY625">
            <v>-7.1658647500000006E-3</v>
          </cell>
          <cell r="BA625">
            <v>1.073876336E-2</v>
          </cell>
          <cell r="BB625">
            <v>1.5566198579999999E-2</v>
          </cell>
          <cell r="BC625">
            <v>1.5733223259999998E-2</v>
          </cell>
          <cell r="BD625">
            <v>-4.9944598999999978E-3</v>
          </cell>
          <cell r="BE625">
            <v>-1.6702467999999901E-4</v>
          </cell>
          <cell r="BF625">
            <v>4.1797322739999997E-2</v>
          </cell>
          <cell r="BG625">
            <v>3.7564149130000002E-2</v>
          </cell>
          <cell r="BH625">
            <v>8.9018265500000002E-3</v>
          </cell>
          <cell r="BI625">
            <v>-0.99643664173000002</v>
          </cell>
          <cell r="BJ625">
            <v>0.69125273781999996</v>
          </cell>
          <cell r="BK625">
            <v>0.61865717535999998</v>
          </cell>
          <cell r="BL625">
            <v>0.9779523981599999</v>
          </cell>
          <cell r="BM625">
            <v>-1.2205109999999999</v>
          </cell>
          <cell r="BN625">
            <v>0.30662</v>
          </cell>
          <cell r="BO625">
            <v>1.0909425486300002</v>
          </cell>
          <cell r="BP625">
            <v>-1.336742702</v>
          </cell>
          <cell r="BQ625">
            <v>0.96128893558999995</v>
          </cell>
          <cell r="BR625">
            <v>5.8145568250000002E-2</v>
          </cell>
          <cell r="BS625">
            <v>7.3587855369999997E-2</v>
          </cell>
          <cell r="BT625">
            <v>6.5158606719999998E-2</v>
          </cell>
          <cell r="BU625">
            <v>-7.0130384699999965E-3</v>
          </cell>
          <cell r="BV625">
            <v>8.4292486499999986E-3</v>
          </cell>
          <cell r="BW625">
            <v>3.857232696E-2</v>
          </cell>
          <cell r="BX625">
            <v>3.4720817059999999E-2</v>
          </cell>
          <cell r="BY625">
            <v>8.3302077900000004E-3</v>
          </cell>
        </row>
        <row r="626">
          <cell r="F626" t="str">
            <v>LU1956135757</v>
          </cell>
          <cell r="G626" t="str">
            <v>43251</v>
          </cell>
          <cell r="H626" t="str">
            <v xml:space="preserve"> </v>
          </cell>
          <cell r="J626" t="str">
            <v>Share</v>
          </cell>
          <cell r="K626" t="str">
            <v>PEMFE</v>
          </cell>
          <cell r="L626" t="str">
            <v>BNP Paribas Funds Sustainable Europe Multi-Factor Equity</v>
          </cell>
          <cell r="M626" t="str">
            <v>Privilege</v>
          </cell>
          <cell r="N626" t="str">
            <v>C</v>
          </cell>
          <cell r="P626" t="str">
            <v>N</v>
          </cell>
          <cell r="Q626" t="str">
            <v xml:space="preserve"> </v>
          </cell>
          <cell r="R626" t="str">
            <v>202070</v>
          </cell>
          <cell r="T626" t="str">
            <v>BM BNP Paribas Funds Europe Multi-Factor Equity [43283]</v>
          </cell>
          <cell r="U626" t="str">
            <v>MSCI Europe (NR)</v>
          </cell>
          <cell r="V626" t="str">
            <v>Official Benchmark</v>
          </cell>
          <cell r="W626" t="str">
            <v>EUR</v>
          </cell>
          <cell r="X626" t="str">
            <v>EUR</v>
          </cell>
          <cell r="Y626">
            <v>46142</v>
          </cell>
          <cell r="Z626">
            <v>43300</v>
          </cell>
          <cell r="AA626" t="str">
            <v>April 2026</v>
          </cell>
          <cell r="AB626">
            <v>189.75</v>
          </cell>
          <cell r="AD626">
            <v>20838756.27</v>
          </cell>
          <cell r="AE626">
            <v>1019450217.5</v>
          </cell>
          <cell r="AF626" t="str">
            <v>1019450217.5</v>
          </cell>
          <cell r="AG626">
            <v>3.9327381279999997E-2</v>
          </cell>
          <cell r="AH626">
            <v>4.0017842210000001E-2</v>
          </cell>
          <cell r="AI626">
            <v>5.1906415550000001E-2</v>
          </cell>
          <cell r="AJ626">
            <v>-1.2579034270000004E-2</v>
          </cell>
          <cell r="AK626">
            <v>-1.188857334E-2</v>
          </cell>
          <cell r="AL626">
            <v>1.8737249009999998E-2</v>
          </cell>
          <cell r="AM626">
            <v>2.0766500069999999E-2</v>
          </cell>
          <cell r="AN626">
            <v>1.054173779E-2</v>
          </cell>
          <cell r="AO626">
            <v>8.1955112199999982E-3</v>
          </cell>
          <cell r="AP626">
            <v>1.0224762279999999E-2</v>
          </cell>
          <cell r="AQ626">
            <v>3.9327381279999997E-2</v>
          </cell>
          <cell r="AR626">
            <v>4.0017842210000001E-2</v>
          </cell>
          <cell r="AS626">
            <v>5.1906415550000001E-2</v>
          </cell>
          <cell r="AT626">
            <v>-1.2579034270000004E-2</v>
          </cell>
          <cell r="AU626">
            <v>-1.188857334E-2</v>
          </cell>
          <cell r="AV626">
            <v>6.3442246260000001E-2</v>
          </cell>
          <cell r="AX626">
            <v>7.9584281909999999E-2</v>
          </cell>
          <cell r="AY626">
            <v>-1.6142035649999997E-2</v>
          </cell>
          <cell r="BA626">
            <v>3.2653061220000001E-2</v>
          </cell>
          <cell r="BB626">
            <v>3.5395798780000001E-2</v>
          </cell>
          <cell r="BC626">
            <v>4.201326801E-2</v>
          </cell>
          <cell r="BD626">
            <v>-9.3602067899999988E-3</v>
          </cell>
          <cell r="BE626">
            <v>-6.617469229999999E-3</v>
          </cell>
          <cell r="BF626">
            <v>0.1214132715</v>
          </cell>
          <cell r="BG626">
            <v>0.11252845045</v>
          </cell>
          <cell r="BH626">
            <v>3.7935741350000003E-2</v>
          </cell>
          <cell r="BI626">
            <v>-0.97443421789000007</v>
          </cell>
          <cell r="BJ626">
            <v>-0.74368331566000001</v>
          </cell>
          <cell r="BK626">
            <v>0.81188082523000005</v>
          </cell>
          <cell r="BL626">
            <v>0.88385888268000001</v>
          </cell>
          <cell r="BM626">
            <v>-4.1898409999999995</v>
          </cell>
          <cell r="BN626">
            <v>-3.2838520000000004</v>
          </cell>
          <cell r="BO626">
            <v>1.0243722207699999</v>
          </cell>
          <cell r="BP626">
            <v>-3.5974932420000001</v>
          </cell>
          <cell r="BQ626">
            <v>0.90138004553999995</v>
          </cell>
          <cell r="BR626">
            <v>0.14548747359</v>
          </cell>
          <cell r="BS626">
            <v>0.15475882021000001</v>
          </cell>
          <cell r="BT626">
            <v>0.18435564893</v>
          </cell>
          <cell r="BU626">
            <v>-3.8868175340000005E-2</v>
          </cell>
          <cell r="BV626">
            <v>-2.9596828719999996E-2</v>
          </cell>
          <cell r="BW626">
            <v>0.11450223573</v>
          </cell>
          <cell r="BX626">
            <v>0.10558430972000001</v>
          </cell>
          <cell r="BY626">
            <v>3.9702766510000001E-2</v>
          </cell>
        </row>
        <row r="627">
          <cell r="F627" t="str">
            <v>LU2477745991</v>
          </cell>
          <cell r="G627" t="str">
            <v>101264</v>
          </cell>
          <cell r="H627" t="str">
            <v xml:space="preserve"> </v>
          </cell>
          <cell r="J627" t="str">
            <v>Share</v>
          </cell>
          <cell r="K627" t="str">
            <v>PHUMDEV</v>
          </cell>
          <cell r="L627" t="str">
            <v>BNP Paribas Funds Inclusive Growth</v>
          </cell>
          <cell r="M627" t="str">
            <v>Classic RH CNH</v>
          </cell>
          <cell r="N627" t="str">
            <v>C</v>
          </cell>
          <cell r="P627" t="str">
            <v>Y</v>
          </cell>
          <cell r="Q627" t="str">
            <v xml:space="preserve"> </v>
          </cell>
          <cell r="R627" t="str">
            <v>195968</v>
          </cell>
          <cell r="T627" t="str">
            <v>BM BNP Paribas Funds Inclusive Growth [15600]</v>
          </cell>
          <cell r="U627" t="str">
            <v>MSCI World (EUR) NR</v>
          </cell>
          <cell r="V627" t="str">
            <v>Official Benchmark</v>
          </cell>
          <cell r="W627" t="str">
            <v>CNH</v>
          </cell>
          <cell r="X627" t="str">
            <v>EUR</v>
          </cell>
          <cell r="Y627">
            <v>46142</v>
          </cell>
          <cell r="Z627">
            <v>44771</v>
          </cell>
          <cell r="AA627" t="str">
            <v>April 2026</v>
          </cell>
          <cell r="AB627">
            <v>1265.6099999999999</v>
          </cell>
          <cell r="AD627">
            <v>221840.72</v>
          </cell>
          <cell r="AE627">
            <v>392772346.38999999</v>
          </cell>
          <cell r="AF627" t="str">
            <v>392772346.39</v>
          </cell>
          <cell r="AG627">
            <v>6.4262228909999997E-2</v>
          </cell>
          <cell r="AH627">
            <v>6.5957639080000005E-2</v>
          </cell>
          <cell r="AI627">
            <v>9.1363612750000003E-2</v>
          </cell>
          <cell r="AJ627">
            <v>-2.7101383840000007E-2</v>
          </cell>
          <cell r="AK627">
            <v>-2.5405973669999998E-2</v>
          </cell>
          <cell r="AL627">
            <v>6.3452684800000001E-3</v>
          </cell>
          <cell r="AM627">
            <v>1.117112644E-2</v>
          </cell>
          <cell r="AN627">
            <v>3.4758754510000003E-2</v>
          </cell>
          <cell r="AO627">
            <v>-2.8413486030000004E-2</v>
          </cell>
          <cell r="AP627">
            <v>-2.3587628070000005E-2</v>
          </cell>
          <cell r="AQ627">
            <v>6.4262228909999997E-2</v>
          </cell>
          <cell r="AR627">
            <v>6.5957639080000005E-2</v>
          </cell>
          <cell r="AS627">
            <v>9.1363612750000003E-2</v>
          </cell>
          <cell r="AT627">
            <v>-2.7101383840000007E-2</v>
          </cell>
          <cell r="AU627">
            <v>-2.5405973669999998E-2</v>
          </cell>
          <cell r="AV627">
            <v>-1.3246530479999999E-2</v>
          </cell>
          <cell r="AX627">
            <v>6.4202000029999998E-2</v>
          </cell>
          <cell r="AY627">
            <v>-7.7448530510000002E-2</v>
          </cell>
          <cell r="BA627">
            <v>-6.4139804399999997E-3</v>
          </cell>
          <cell r="BB627">
            <v>-5.3804249999999999E-5</v>
          </cell>
          <cell r="BC627">
            <v>5.892003011E-2</v>
          </cell>
          <cell r="BD627">
            <v>-6.5334010550000002E-2</v>
          </cell>
          <cell r="BE627">
            <v>-5.8973834359999998E-2</v>
          </cell>
          <cell r="BF627">
            <v>9.8242292460000005E-2</v>
          </cell>
          <cell r="BG627">
            <v>0.11263469395</v>
          </cell>
          <cell r="BH627">
            <v>6.9985970179999996E-2</v>
          </cell>
          <cell r="BI627">
            <v>-2.3316150195300001</v>
          </cell>
          <cell r="BJ627">
            <v>-2.0470155651300002</v>
          </cell>
          <cell r="BK627">
            <v>5.4785574489999996E-2</v>
          </cell>
          <cell r="BL627">
            <v>0.25669916263999998</v>
          </cell>
          <cell r="BM627">
            <v>-11.362587</v>
          </cell>
          <cell r="BN627">
            <v>-9.3611959999999996</v>
          </cell>
          <cell r="BO627">
            <v>0.68505172775000001</v>
          </cell>
          <cell r="BP627">
            <v>-9.2402132629999993</v>
          </cell>
          <cell r="BQ627">
            <v>0.61687067136999996</v>
          </cell>
          <cell r="BR627">
            <v>8.7022992549999997E-2</v>
          </cell>
          <cell r="BS627">
            <v>0.10830971814</v>
          </cell>
          <cell r="BT627">
            <v>0.27637323627999999</v>
          </cell>
          <cell r="BU627">
            <v>-0.18935024372999998</v>
          </cell>
          <cell r="BV627">
            <v>-0.16806351813999998</v>
          </cell>
          <cell r="BW627">
            <v>0.1009042815</v>
          </cell>
          <cell r="BX627">
            <v>0.11008443521</v>
          </cell>
          <cell r="BY627">
            <v>8.1728303000000002E-2</v>
          </cell>
        </row>
        <row r="628">
          <cell r="F628" t="str">
            <v>LU2200549694</v>
          </cell>
          <cell r="G628" t="str">
            <v>44305</v>
          </cell>
          <cell r="H628" t="str">
            <v xml:space="preserve"> </v>
          </cell>
          <cell r="J628" t="str">
            <v>Share</v>
          </cell>
          <cell r="K628" t="str">
            <v>PEWO</v>
          </cell>
          <cell r="L628" t="str">
            <v>BNP Paribas Funds Global Megatrends</v>
          </cell>
          <cell r="M628" t="str">
            <v>K EUR</v>
          </cell>
          <cell r="N628" t="str">
            <v>C</v>
          </cell>
          <cell r="P628" t="str">
            <v>N</v>
          </cell>
          <cell r="Q628" t="str">
            <v xml:space="preserve"> </v>
          </cell>
          <cell r="R628" t="str">
            <v>196023</v>
          </cell>
          <cell r="T628" t="str">
            <v>BM PARVEST EQUITY BEST SELECTION WORLD</v>
          </cell>
          <cell r="U628" t="str">
            <v>MSCI AC World (EUR) NR</v>
          </cell>
          <cell r="V628" t="str">
            <v>Official Benchmark</v>
          </cell>
          <cell r="W628" t="str">
            <v>EUR</v>
          </cell>
          <cell r="X628" t="str">
            <v>USD</v>
          </cell>
          <cell r="Y628">
            <v>46142</v>
          </cell>
          <cell r="Z628">
            <v>44201</v>
          </cell>
          <cell r="AA628" t="str">
            <v>April 2026</v>
          </cell>
          <cell r="AB628">
            <v>137.09</v>
          </cell>
          <cell r="AD628">
            <v>53301882.979999997</v>
          </cell>
          <cell r="AE628">
            <v>1342618919.8699999</v>
          </cell>
          <cell r="AF628" t="str">
            <v>1144553872.27313</v>
          </cell>
          <cell r="AG628">
            <v>7.5721908350000006E-2</v>
          </cell>
          <cell r="AH628">
            <v>7.8082037600000001E-2</v>
          </cell>
          <cell r="AI628">
            <v>8.2153076840000006E-2</v>
          </cell>
          <cell r="AJ628">
            <v>-6.4311684899999999E-3</v>
          </cell>
          <cell r="AK628">
            <v>-4.0710392400000045E-3</v>
          </cell>
          <cell r="AL628">
            <v>1.8121054590000001E-2</v>
          </cell>
          <cell r="AM628">
            <v>2.4848808779999999E-2</v>
          </cell>
          <cell r="AN628">
            <v>5.0415574960000001E-2</v>
          </cell>
          <cell r="AO628">
            <v>-3.2294520369999996E-2</v>
          </cell>
          <cell r="AP628">
            <v>-2.5566766180000002E-2</v>
          </cell>
          <cell r="AQ628">
            <v>7.5721908350000006E-2</v>
          </cell>
          <cell r="AR628">
            <v>7.8082037600000001E-2</v>
          </cell>
          <cell r="AS628">
            <v>8.2153076840000006E-2</v>
          </cell>
          <cell r="AT628">
            <v>-6.4311684899999999E-3</v>
          </cell>
          <cell r="AU628">
            <v>-4.0710392400000045E-3</v>
          </cell>
          <cell r="AV628">
            <v>5.86983638E-3</v>
          </cell>
          <cell r="AX628">
            <v>6.0159216840000002E-2</v>
          </cell>
          <cell r="AY628">
            <v>-5.4289380460000002E-2</v>
          </cell>
          <cell r="BA628">
            <v>1.7592042759999999E-2</v>
          </cell>
          <cell r="BB628">
            <v>2.657031663E-2</v>
          </cell>
          <cell r="BC628">
            <v>6.7735632800000001E-2</v>
          </cell>
          <cell r="BD628">
            <v>-5.0143590040000005E-2</v>
          </cell>
          <cell r="BE628">
            <v>-4.1165316170000001E-2</v>
          </cell>
          <cell r="BF628">
            <v>0.11026834974999999</v>
          </cell>
          <cell r="BG628">
            <v>9.6517119679999999E-2</v>
          </cell>
          <cell r="BH628">
            <v>3.4574400230000003E-2</v>
          </cell>
          <cell r="BI628">
            <v>-3.0373057646200001</v>
          </cell>
          <cell r="BJ628">
            <v>-2.20262875329</v>
          </cell>
          <cell r="BK628">
            <v>0.71386468998000008</v>
          </cell>
          <cell r="BL628">
            <v>0.97472197489000012</v>
          </cell>
          <cell r="BM628">
            <v>-12.658422999999999</v>
          </cell>
          <cell r="BN628">
            <v>-9.6869789999999991</v>
          </cell>
          <cell r="BO628">
            <v>1.08823293552</v>
          </cell>
          <cell r="BP628">
            <v>-10.545682231000001</v>
          </cell>
          <cell r="BQ628">
            <v>0.90729953275999997</v>
          </cell>
          <cell r="BR628">
            <v>0.17562816225</v>
          </cell>
          <cell r="BS628">
            <v>0.20744269601000001</v>
          </cell>
          <cell r="BT628">
            <v>0.26944097707999998</v>
          </cell>
          <cell r="BU628">
            <v>-9.381281482999998E-2</v>
          </cell>
          <cell r="BV628">
            <v>-6.1998281069999966E-2</v>
          </cell>
          <cell r="BW628">
            <v>0.1085612505</v>
          </cell>
          <cell r="BX628">
            <v>9.7978172129999999E-2</v>
          </cell>
          <cell r="BY628">
            <v>3.3934976720000003E-2</v>
          </cell>
        </row>
        <row r="629">
          <cell r="F629" t="str">
            <v>LU1270633388</v>
          </cell>
          <cell r="G629" t="str">
            <v>28175</v>
          </cell>
          <cell r="H629" t="str">
            <v xml:space="preserve"> </v>
          </cell>
          <cell r="J629" t="str">
            <v>Share</v>
          </cell>
          <cell r="K629" t="str">
            <v>PVEMAI</v>
          </cell>
          <cell r="L629" t="str">
            <v>BNP Paribas Funds Multi-Asset Opportunities</v>
          </cell>
          <cell r="M629" t="str">
            <v>Classic</v>
          </cell>
          <cell r="N629" t="str">
            <v>D</v>
          </cell>
          <cell r="P629" t="str">
            <v>N</v>
          </cell>
          <cell r="Q629" t="str">
            <v xml:space="preserve"> </v>
          </cell>
          <cell r="T629" t="str">
            <v>No BM</v>
          </cell>
          <cell r="U629" t="str">
            <v>No BM</v>
          </cell>
          <cell r="V629" t="str">
            <v>No BM</v>
          </cell>
          <cell r="W629" t="str">
            <v>USD</v>
          </cell>
          <cell r="X629" t="str">
            <v>USD</v>
          </cell>
          <cell r="Y629">
            <v>46142</v>
          </cell>
          <cell r="Z629">
            <v>42485</v>
          </cell>
          <cell r="AA629" t="str">
            <v>April 2026</v>
          </cell>
          <cell r="AB629">
            <v>59.63</v>
          </cell>
          <cell r="AD629">
            <v>18757.5</v>
          </cell>
          <cell r="AE629">
            <v>255697723.90000001</v>
          </cell>
          <cell r="AF629" t="str">
            <v>217976832.956822</v>
          </cell>
          <cell r="AG629">
            <v>5.4598095630000003E-2</v>
          </cell>
          <cell r="AH629">
            <v>5.602348712E-2</v>
          </cell>
          <cell r="AL629">
            <v>7.1576296700000003E-3</v>
          </cell>
          <cell r="AM629">
            <v>1.1253887279999999E-2</v>
          </cell>
          <cell r="AQ629">
            <v>5.4598095630000003E-2</v>
          </cell>
          <cell r="AR629">
            <v>5.602348712E-2</v>
          </cell>
          <cell r="AV629">
            <v>4.6680962690000001E-2</v>
          </cell>
          <cell r="BA629">
            <v>3.9233800149999998E-2</v>
          </cell>
          <cell r="BB629">
            <v>4.4870445209999998E-2</v>
          </cell>
          <cell r="BF629">
            <v>8.8456570890000003E-2</v>
          </cell>
          <cell r="BK629">
            <v>1.14531158276</v>
          </cell>
          <cell r="BL629">
            <v>1.3501029231800001</v>
          </cell>
          <cell r="BR629">
            <v>0.16163550886</v>
          </cell>
          <cell r="BS629">
            <v>0.18090031389</v>
          </cell>
          <cell r="BW629">
            <v>8.0191820240000003E-2</v>
          </cell>
        </row>
        <row r="630">
          <cell r="F630" t="str">
            <v>FR001400OC20</v>
          </cell>
          <cell r="G630" t="str">
            <v>102537</v>
          </cell>
          <cell r="H630" t="str">
            <v xml:space="preserve"> </v>
          </cell>
          <cell r="J630" t="str">
            <v>Share</v>
          </cell>
          <cell r="K630" t="str">
            <v>GENEX</v>
          </cell>
          <cell r="L630" t="str">
            <v>GENIUS EXTRA DIVERSIFIED STRATEGIES</v>
          </cell>
          <cell r="M630" t="str">
            <v>I</v>
          </cell>
          <cell r="N630" t="str">
            <v>C</v>
          </cell>
          <cell r="P630" t="str">
            <v>N</v>
          </cell>
          <cell r="Q630" t="str">
            <v xml:space="preserve"> </v>
          </cell>
          <cell r="T630" t="str">
            <v>No BM</v>
          </cell>
          <cell r="U630" t="str">
            <v>No BM</v>
          </cell>
          <cell r="V630" t="str">
            <v>No BM</v>
          </cell>
          <cell r="W630" t="str">
            <v>EUR</v>
          </cell>
          <cell r="X630" t="str">
            <v>EUR</v>
          </cell>
          <cell r="Y630">
            <v>46142</v>
          </cell>
          <cell r="Z630">
            <v>45392</v>
          </cell>
          <cell r="AA630" t="str">
            <v>April 2026</v>
          </cell>
          <cell r="AB630">
            <v>88.69</v>
          </cell>
          <cell r="AD630">
            <v>36005794.780000001</v>
          </cell>
          <cell r="AE630">
            <v>36005794.780000001</v>
          </cell>
          <cell r="AF630" t="str">
            <v>36005794.78</v>
          </cell>
          <cell r="AG630">
            <v>1.499198901E-2</v>
          </cell>
          <cell r="AH630">
            <v>1.568891562E-2</v>
          </cell>
          <cell r="AL630">
            <v>-1.1149515E-2</v>
          </cell>
          <cell r="AM630">
            <v>-9.1091814600000008E-3</v>
          </cell>
          <cell r="AQ630">
            <v>1.499198901E-2</v>
          </cell>
          <cell r="AR630">
            <v>1.568891562E-2</v>
          </cell>
          <cell r="AV630">
            <v>-2.5919824269999999E-2</v>
          </cell>
          <cell r="BA630">
            <v>-3.5951016700000002E-3</v>
          </cell>
          <cell r="BB630">
            <v>-8.0661991000000001E-4</v>
          </cell>
          <cell r="BF630">
            <v>5.3566937350000003E-2</v>
          </cell>
          <cell r="BK630">
            <v>-1.0028795692999999</v>
          </cell>
          <cell r="BL630">
            <v>-0.84931871801000003</v>
          </cell>
          <cell r="BR630">
            <v>-3.8903337670000003E-2</v>
          </cell>
          <cell r="BS630">
            <v>-3.0829936259999999E-2</v>
          </cell>
          <cell r="BW630">
            <v>5.1123830799999999E-2</v>
          </cell>
        </row>
        <row r="631">
          <cell r="F631" t="str">
            <v>LU2702316758</v>
          </cell>
          <cell r="G631" t="str">
            <v>102239</v>
          </cell>
          <cell r="H631" t="str">
            <v xml:space="preserve"> </v>
          </cell>
          <cell r="J631" t="str">
            <v>Share</v>
          </cell>
          <cell r="K631" t="str">
            <v>SLUAFI</v>
          </cell>
          <cell r="L631" t="str">
            <v>AMSelect Fidelity US Bond Aggregate</v>
          </cell>
          <cell r="M631" t="str">
            <v>X</v>
          </cell>
          <cell r="N631" t="str">
            <v>C</v>
          </cell>
          <cell r="P631" t="str">
            <v>N</v>
          </cell>
          <cell r="Q631" t="str">
            <v xml:space="preserve"> </v>
          </cell>
          <cell r="R631" t="str">
            <v>265235</v>
          </cell>
          <cell r="T631" t="str">
            <v>BM AMSelect Fidelity US Bond Aggregate [44604]</v>
          </cell>
          <cell r="U631" t="str">
            <v>ICE BofA US Large Cap Corporate and Government (USD) RI</v>
          </cell>
          <cell r="V631" t="str">
            <v>Official Benchmark</v>
          </cell>
          <cell r="W631" t="str">
            <v>USD</v>
          </cell>
          <cell r="X631" t="str">
            <v>USD</v>
          </cell>
          <cell r="Y631">
            <v>46142</v>
          </cell>
          <cell r="Z631">
            <v>45575</v>
          </cell>
          <cell r="AA631" t="str">
            <v>April 2026</v>
          </cell>
          <cell r="AB631">
            <v>104232</v>
          </cell>
          <cell r="AD631">
            <v>1042.32</v>
          </cell>
          <cell r="AE631">
            <v>68679658.709999993</v>
          </cell>
          <cell r="AF631" t="str">
            <v>58547938.0333319</v>
          </cell>
          <cell r="AG631">
            <v>1.3834447800000001E-3</v>
          </cell>
          <cell r="AH631">
            <v>1.66285368E-3</v>
          </cell>
          <cell r="AI631">
            <v>1.6149038500000001E-3</v>
          </cell>
          <cell r="AJ631">
            <v>-2.3145906999999999E-4</v>
          </cell>
          <cell r="AK631">
            <v>4.7949829999999975E-5</v>
          </cell>
          <cell r="AL631">
            <v>-1.84821642E-3</v>
          </cell>
          <cell r="AM631">
            <v>-1.0145295399999999E-3</v>
          </cell>
          <cell r="AN631">
            <v>-7.2635316999999997E-4</v>
          </cell>
          <cell r="AO631">
            <v>-1.1218632500000002E-3</v>
          </cell>
          <cell r="AP631">
            <v>-2.8817636999999994E-4</v>
          </cell>
          <cell r="AQ631">
            <v>1.3834447800000001E-3</v>
          </cell>
          <cell r="AR631">
            <v>1.66285368E-3</v>
          </cell>
          <cell r="AS631">
            <v>1.6149038500000001E-3</v>
          </cell>
          <cell r="AT631">
            <v>-2.3145906999999999E-4</v>
          </cell>
          <cell r="AU631">
            <v>4.7949829999999975E-5</v>
          </cell>
          <cell r="AV631">
            <v>1.12375738E-3</v>
          </cell>
          <cell r="AX631">
            <v>2.4318278600000002E-3</v>
          </cell>
          <cell r="AY631">
            <v>-1.3080704800000002E-3</v>
          </cell>
          <cell r="BA631">
            <v>-1.0637992000000001E-3</v>
          </cell>
          <cell r="BB631">
            <v>4.690472E-5</v>
          </cell>
          <cell r="BC631">
            <v>6.0460397000000003E-4</v>
          </cell>
          <cell r="BD631">
            <v>-1.6684031700000001E-3</v>
          </cell>
          <cell r="BE631">
            <v>-5.5769925000000002E-4</v>
          </cell>
          <cell r="BF631">
            <v>3.7050937640000003E-2</v>
          </cell>
          <cell r="BG631">
            <v>3.2892148189999998E-2</v>
          </cell>
          <cell r="BH631">
            <v>6.4312952100000001E-3</v>
          </cell>
          <cell r="BI631">
            <v>-0.55683049272000007</v>
          </cell>
          <cell r="BJ631">
            <v>-2.3682879090000001E-2</v>
          </cell>
          <cell r="BK631">
            <v>-0.18828148311000001</v>
          </cell>
          <cell r="BL631">
            <v>-9.5744666389999997E-2</v>
          </cell>
          <cell r="BM631">
            <v>-0.32223799999999997</v>
          </cell>
          <cell r="BN631">
            <v>2.4164999999999999E-2</v>
          </cell>
          <cell r="BO631">
            <v>1.1153122209400002</v>
          </cell>
          <cell r="BP631">
            <v>-0.74481302000000005</v>
          </cell>
          <cell r="BQ631">
            <v>0.98034512254000006</v>
          </cell>
          <cell r="BR631">
            <v>3.2030654380000002E-2</v>
          </cell>
          <cell r="BS631">
            <v>3.5472446349999999E-2</v>
          </cell>
          <cell r="BT631">
            <v>3.5647680590000001E-2</v>
          </cell>
          <cell r="BU631">
            <v>-3.6170262099999989E-3</v>
          </cell>
          <cell r="BV631">
            <v>-1.7523424000000232E-4</v>
          </cell>
          <cell r="BW631">
            <v>3.7526778220000001E-2</v>
          </cell>
          <cell r="BX631">
            <v>3.4125795760000001E-2</v>
          </cell>
          <cell r="BY631">
            <v>5.6805786900000002E-3</v>
          </cell>
        </row>
        <row r="632">
          <cell r="F632" t="str">
            <v>LU2413666772</v>
          </cell>
          <cell r="G632" t="str">
            <v>100760</v>
          </cell>
          <cell r="H632" t="str">
            <v xml:space="preserve"> </v>
          </cell>
          <cell r="J632" t="str">
            <v>Share</v>
          </cell>
          <cell r="K632" t="str">
            <v>PGENV</v>
          </cell>
          <cell r="L632" t="str">
            <v>BNP Paribas Funds Global Environment</v>
          </cell>
          <cell r="M632" t="str">
            <v>B USD</v>
          </cell>
          <cell r="N632" t="str">
            <v>C</v>
          </cell>
          <cell r="P632" t="str">
            <v>N</v>
          </cell>
          <cell r="Q632" t="str">
            <v xml:space="preserve"> </v>
          </cell>
          <cell r="R632" t="str">
            <v>192379</v>
          </cell>
          <cell r="T632" t="str">
            <v>BM BNP Paribas Funds Global Environment [3707]</v>
          </cell>
          <cell r="U632" t="str">
            <v>MSCI World (EUR) NR</v>
          </cell>
          <cell r="V632" t="str">
            <v>Official Benchmark</v>
          </cell>
          <cell r="W632" t="str">
            <v>USD</v>
          </cell>
          <cell r="X632" t="str">
            <v>EUR</v>
          </cell>
          <cell r="Y632">
            <v>46142</v>
          </cell>
          <cell r="Z632">
            <v>44581</v>
          </cell>
          <cell r="AA632" t="str">
            <v>April 2026</v>
          </cell>
          <cell r="AB632">
            <v>118.03</v>
          </cell>
          <cell r="AD632">
            <v>1180.33</v>
          </cell>
          <cell r="AE632">
            <v>1382138518.9000001</v>
          </cell>
          <cell r="AF632" t="str">
            <v>1382138518.9</v>
          </cell>
          <cell r="AG632">
            <v>0.12366717441</v>
          </cell>
          <cell r="AH632">
            <v>0.12657696734000001</v>
          </cell>
          <cell r="AI632">
            <v>9.5918463800000006E-2</v>
          </cell>
          <cell r="AJ632">
            <v>2.7748710609999991E-2</v>
          </cell>
          <cell r="AK632">
            <v>3.0658503540000007E-2</v>
          </cell>
          <cell r="AL632">
            <v>5.9230009870000003E-2</v>
          </cell>
          <cell r="AM632">
            <v>6.7505494090000007E-2</v>
          </cell>
          <cell r="AN632">
            <v>3.3630272260000003E-2</v>
          </cell>
          <cell r="AO632">
            <v>2.5599737609999999E-2</v>
          </cell>
          <cell r="AP632">
            <v>3.3875221830000003E-2</v>
          </cell>
          <cell r="AQ632">
            <v>0.12366717441</v>
          </cell>
          <cell r="AR632">
            <v>0.12657696734000001</v>
          </cell>
          <cell r="AS632">
            <v>9.5918463800000006E-2</v>
          </cell>
          <cell r="AT632">
            <v>2.7748710609999991E-2</v>
          </cell>
          <cell r="AU632">
            <v>3.0658503540000007E-2</v>
          </cell>
          <cell r="AV632">
            <v>7.6424988599999993E-2</v>
          </cell>
          <cell r="AX632">
            <v>6.8313363490000001E-2</v>
          </cell>
          <cell r="AY632">
            <v>8.1116251099999925E-3</v>
          </cell>
          <cell r="BA632">
            <v>9.5609393860000003E-2</v>
          </cell>
          <cell r="BB632">
            <v>0.1070326664</v>
          </cell>
          <cell r="BC632">
            <v>5.6761935270000001E-2</v>
          </cell>
          <cell r="BD632">
            <v>3.8847458590000002E-2</v>
          </cell>
          <cell r="BE632">
            <v>5.0270731130000003E-2</v>
          </cell>
          <cell r="BF632">
            <v>0.14742249122000001</v>
          </cell>
          <cell r="BG632">
            <v>0.116161203</v>
          </cell>
          <cell r="BH632">
            <v>6.4236519850000007E-2</v>
          </cell>
          <cell r="BI632">
            <v>-1.0970135251799999</v>
          </cell>
          <cell r="BJ632">
            <v>-0.55560730138000003</v>
          </cell>
          <cell r="BK632">
            <v>0.60765251987000002</v>
          </cell>
          <cell r="BL632">
            <v>0.84288721520999998</v>
          </cell>
          <cell r="BM632">
            <v>-9.9020929999999989</v>
          </cell>
          <cell r="BN632">
            <v>-6.2830239999999993</v>
          </cell>
          <cell r="BO632">
            <v>1.15130793861</v>
          </cell>
          <cell r="BP632">
            <v>-8.498704579</v>
          </cell>
          <cell r="BQ632">
            <v>0.82295807120000009</v>
          </cell>
          <cell r="BR632">
            <v>0.24137568363</v>
          </cell>
          <cell r="BS632">
            <v>0.28116462703</v>
          </cell>
          <cell r="BT632">
            <v>0.29155150981</v>
          </cell>
          <cell r="BU632">
            <v>-5.0175826179999994E-2</v>
          </cell>
          <cell r="BV632">
            <v>-1.0386882779999995E-2</v>
          </cell>
          <cell r="BW632">
            <v>0.14039682471000001</v>
          </cell>
          <cell r="BX632">
            <v>0.11243332933</v>
          </cell>
          <cell r="BY632">
            <v>5.8029867960000002E-2</v>
          </cell>
        </row>
        <row r="633">
          <cell r="F633" t="str">
            <v>LU3082774616</v>
          </cell>
          <cell r="G633" t="str">
            <v>103871</v>
          </cell>
          <cell r="H633" t="str">
            <v xml:space="preserve"> </v>
          </cell>
          <cell r="J633" t="str">
            <v>Share</v>
          </cell>
          <cell r="K633" t="str">
            <v>FENII</v>
          </cell>
          <cell r="L633" t="str">
            <v>BNP Paribas Funds Environmental Infrastructure Income</v>
          </cell>
          <cell r="M633" t="str">
            <v>IH JPY</v>
          </cell>
          <cell r="N633" t="str">
            <v>C</v>
          </cell>
          <cell r="P633" t="str">
            <v>Y</v>
          </cell>
          <cell r="Q633" t="str">
            <v xml:space="preserve"> </v>
          </cell>
          <cell r="T633" t="str">
            <v>No BM</v>
          </cell>
          <cell r="U633" t="str">
            <v>No BM</v>
          </cell>
          <cell r="V633" t="str">
            <v>No BM</v>
          </cell>
          <cell r="W633" t="str">
            <v>JPY</v>
          </cell>
          <cell r="X633" t="str">
            <v>EUR</v>
          </cell>
          <cell r="Y633">
            <v>46142</v>
          </cell>
          <cell r="Z633">
            <v>45940</v>
          </cell>
          <cell r="AA633" t="str">
            <v>April 2026</v>
          </cell>
          <cell r="AB633">
            <v>3750</v>
          </cell>
          <cell r="AD633">
            <v>3619064.68</v>
          </cell>
          <cell r="AE633">
            <v>16902613.620000001</v>
          </cell>
          <cell r="AF633" t="str">
            <v>16902613.62</v>
          </cell>
          <cell r="AG633">
            <v>4.282536151E-2</v>
          </cell>
          <cell r="AH633">
            <v>4.3644322889999997E-2</v>
          </cell>
          <cell r="AL633">
            <v>6.9900142649999997E-2</v>
          </cell>
          <cell r="AM633">
            <v>7.2421645660000006E-2</v>
          </cell>
          <cell r="AQ633">
            <v>4.282536151E-2</v>
          </cell>
          <cell r="AR633">
            <v>4.3644322889999997E-2</v>
          </cell>
          <cell r="AV633">
            <v>0.10424028269000001</v>
          </cell>
          <cell r="BA633">
            <v>0.10782865582999999</v>
          </cell>
          <cell r="BB633">
            <v>0.11131058958999999</v>
          </cell>
        </row>
        <row r="634">
          <cell r="F634" t="str">
            <v>LU1953137681</v>
          </cell>
          <cell r="G634" t="str">
            <v>43096</v>
          </cell>
          <cell r="H634" t="str">
            <v xml:space="preserve"> </v>
          </cell>
          <cell r="J634" t="str">
            <v>Share</v>
          </cell>
          <cell r="K634" t="str">
            <v>BEMESC5</v>
          </cell>
          <cell r="L634" t="str">
            <v>BNP PARIBAS EASY MSCI EMU SRI PAB</v>
          </cell>
          <cell r="M634" t="str">
            <v>UCITS ETF</v>
          </cell>
          <cell r="N634" t="str">
            <v>C</v>
          </cell>
          <cell r="P634" t="str">
            <v>N</v>
          </cell>
          <cell r="Q634" t="str">
            <v xml:space="preserve"> </v>
          </cell>
          <cell r="R634" t="str">
            <v>202021</v>
          </cell>
          <cell r="T634" t="str">
            <v>BM BNP PARIBAS EASY MSCI EMU SRI PAB [43279]</v>
          </cell>
          <cell r="U634" t="str">
            <v>MSCI EMU SRI Select PAB (EUR) NR</v>
          </cell>
          <cell r="V634" t="str">
            <v>Official Benchmark</v>
          </cell>
          <cell r="W634" t="str">
            <v>EUR</v>
          </cell>
          <cell r="X634" t="str">
            <v>EUR</v>
          </cell>
          <cell r="Y634">
            <v>46142</v>
          </cell>
          <cell r="Z634">
            <v>43735</v>
          </cell>
          <cell r="AA634" t="str">
            <v>April 2026</v>
          </cell>
          <cell r="AB634">
            <v>17.2224</v>
          </cell>
          <cell r="AD634">
            <v>135111720.56</v>
          </cell>
          <cell r="AE634">
            <v>208595112.22999999</v>
          </cell>
          <cell r="AF634" t="str">
            <v>208595112.23</v>
          </cell>
          <cell r="AG634">
            <v>5.1826698749999997E-2</v>
          </cell>
          <cell r="AH634">
            <v>5.2043701929999998E-2</v>
          </cell>
          <cell r="AI634">
            <v>5.154682226E-2</v>
          </cell>
          <cell r="AJ634">
            <v>2.7987648999999726E-4</v>
          </cell>
          <cell r="AK634">
            <v>4.9687966999999861E-4</v>
          </cell>
          <cell r="AL634">
            <v>2.43297673E-3</v>
          </cell>
          <cell r="AM634">
            <v>3.0535297099999999E-3</v>
          </cell>
          <cell r="AN634">
            <v>2.4583342800000001E-3</v>
          </cell>
          <cell r="AO634">
            <v>-2.5357550000000128E-5</v>
          </cell>
          <cell r="AP634">
            <v>5.9519542999999977E-4</v>
          </cell>
          <cell r="AQ634">
            <v>5.1826698749999997E-2</v>
          </cell>
          <cell r="AR634">
            <v>5.2043701929999998E-2</v>
          </cell>
          <cell r="AS634">
            <v>5.154682226E-2</v>
          </cell>
          <cell r="AT634">
            <v>2.7987648999999726E-4</v>
          </cell>
          <cell r="AU634">
            <v>4.9687966999999861E-4</v>
          </cell>
          <cell r="AV634">
            <v>4.560052941E-2</v>
          </cell>
          <cell r="AX634">
            <v>4.4247095479999998E-2</v>
          </cell>
          <cell r="AY634">
            <v>1.3534339300000017E-3</v>
          </cell>
          <cell r="BA634">
            <v>2.4338020129999999E-2</v>
          </cell>
          <cell r="BB634">
            <v>2.518323762E-2</v>
          </cell>
          <cell r="BC634">
            <v>2.4592560579999999E-2</v>
          </cell>
          <cell r="BD634">
            <v>-2.5454045000000008E-4</v>
          </cell>
          <cell r="BE634">
            <v>5.906770400000011E-4</v>
          </cell>
          <cell r="BF634">
            <v>0.1275595357</v>
          </cell>
          <cell r="BG634">
            <v>0.12766252615000001</v>
          </cell>
          <cell r="BH634">
            <v>2.5658531299999998E-3</v>
          </cell>
          <cell r="BI634">
            <v>0.63818573330000006</v>
          </cell>
          <cell r="BJ634">
            <v>1.67204170119</v>
          </cell>
          <cell r="BK634">
            <v>0.48898866223999998</v>
          </cell>
          <cell r="BL634">
            <v>0.50976091213999997</v>
          </cell>
          <cell r="BM634">
            <v>0.174098</v>
          </cell>
          <cell r="BN634">
            <v>0.445932</v>
          </cell>
          <cell r="BO634">
            <v>0.99899055803999992</v>
          </cell>
          <cell r="BP634">
            <v>0.163095976</v>
          </cell>
          <cell r="BQ634">
            <v>0.99959430969000007</v>
          </cell>
          <cell r="BR634">
            <v>0.12177583241999999</v>
          </cell>
          <cell r="BS634">
            <v>0.12458590806</v>
          </cell>
          <cell r="BT634">
            <v>0.11777982311</v>
          </cell>
          <cell r="BU634">
            <v>3.9960093099999927E-3</v>
          </cell>
          <cell r="BV634">
            <v>6.8060849499999992E-3</v>
          </cell>
          <cell r="BW634">
            <v>0.11534129859</v>
          </cell>
          <cell r="BX634">
            <v>0.11519024206</v>
          </cell>
          <cell r="BY634">
            <v>2.5639726699999998E-3</v>
          </cell>
        </row>
        <row r="635">
          <cell r="F635" t="str">
            <v>LU2955380667</v>
          </cell>
          <cell r="G635" t="str">
            <v>103011</v>
          </cell>
          <cell r="H635" t="str">
            <v xml:space="preserve"> </v>
          </cell>
          <cell r="J635" t="str">
            <v>Share</v>
          </cell>
          <cell r="K635" t="str">
            <v>FLOE3007</v>
          </cell>
          <cell r="L635" t="str">
            <v>BNP PARIBAS FLEXI I OBLISELECT EURO JULY 2030</v>
          </cell>
          <cell r="M635" t="str">
            <v>Privilege</v>
          </cell>
          <cell r="N635" t="str">
            <v>C</v>
          </cell>
          <cell r="P635" t="str">
            <v>N</v>
          </cell>
          <cell r="Q635" t="str">
            <v xml:space="preserve"> </v>
          </cell>
          <cell r="T635" t="str">
            <v>No BM</v>
          </cell>
          <cell r="U635" t="str">
            <v>No BM</v>
          </cell>
          <cell r="V635" t="str">
            <v>No BM</v>
          </cell>
          <cell r="W635" t="str">
            <v>EUR</v>
          </cell>
          <cell r="X635" t="str">
            <v>EUR</v>
          </cell>
          <cell r="Y635">
            <v>46142</v>
          </cell>
          <cell r="Z635">
            <v>45980</v>
          </cell>
          <cell r="AA635" t="str">
            <v>April 2026</v>
          </cell>
          <cell r="AB635">
            <v>100.21</v>
          </cell>
          <cell r="AD635">
            <v>12621533.82</v>
          </cell>
          <cell r="AE635">
            <v>360227519.41000003</v>
          </cell>
          <cell r="AF635" t="str">
            <v>360227519.41</v>
          </cell>
          <cell r="AG635">
            <v>2.0676308819999999E-2</v>
          </cell>
          <cell r="AH635">
            <v>2.1094610810000001E-2</v>
          </cell>
          <cell r="AL635">
            <v>-7.6252723300000002E-3</v>
          </cell>
          <cell r="AM635">
            <v>-6.4036764099999997E-3</v>
          </cell>
          <cell r="AQ635">
            <v>2.0676308819999999E-2</v>
          </cell>
          <cell r="AR635">
            <v>2.1094610810000001E-2</v>
          </cell>
          <cell r="BA635">
            <v>-2.9928171999999998E-4</v>
          </cell>
          <cell r="BB635">
            <v>1.3416442300000001E-3</v>
          </cell>
        </row>
        <row r="636">
          <cell r="F636" t="str">
            <v>LU0212180490</v>
          </cell>
          <cell r="G636" t="str">
            <v>4969</v>
          </cell>
          <cell r="H636" t="str">
            <v xml:space="preserve"> </v>
          </cell>
          <cell r="J636" t="str">
            <v>Share</v>
          </cell>
          <cell r="K636" t="str">
            <v>PEVSC</v>
          </cell>
          <cell r="L636" t="str">
            <v>BNP Paribas Funds Europe Small Cap</v>
          </cell>
          <cell r="M636" t="str">
            <v>N</v>
          </cell>
          <cell r="N636" t="str">
            <v>C</v>
          </cell>
          <cell r="P636" t="str">
            <v>N</v>
          </cell>
          <cell r="Q636" t="str">
            <v xml:space="preserve"> </v>
          </cell>
          <cell r="R636" t="str">
            <v>190594</v>
          </cell>
          <cell r="T636" t="str">
            <v>BM BNP Paribas Funds Europe Small Cap [3511]</v>
          </cell>
          <cell r="U636" t="str">
            <v>MSCI Europe Small Caps (EUR) NR</v>
          </cell>
          <cell r="V636" t="str">
            <v>Official Benchmark</v>
          </cell>
          <cell r="W636" t="str">
            <v>EUR</v>
          </cell>
          <cell r="X636" t="str">
            <v>EUR</v>
          </cell>
          <cell r="Y636">
            <v>46142</v>
          </cell>
          <cell r="Z636">
            <v>39350</v>
          </cell>
          <cell r="AA636" t="str">
            <v>April 2026</v>
          </cell>
          <cell r="AB636">
            <v>296.23</v>
          </cell>
          <cell r="AD636">
            <v>7871048.8099999996</v>
          </cell>
          <cell r="AE636">
            <v>496624742.50999999</v>
          </cell>
          <cell r="AF636" t="str">
            <v>496624742.51</v>
          </cell>
          <cell r="AG636">
            <v>7.1511249370000002E-2</v>
          </cell>
          <cell r="AH636">
            <v>7.408079108E-2</v>
          </cell>
          <cell r="AI636">
            <v>7.4391653589999995E-2</v>
          </cell>
          <cell r="AJ636">
            <v>-2.8804042199999935E-3</v>
          </cell>
          <cell r="AK636">
            <v>-3.1086250999999565E-4</v>
          </cell>
          <cell r="AL636">
            <v>2.1271461080000002E-2</v>
          </cell>
          <cell r="AM636">
            <v>2.864653533E-2</v>
          </cell>
          <cell r="AN636">
            <v>8.7573765699999993E-3</v>
          </cell>
          <cell r="AO636">
            <v>1.2514084510000002E-2</v>
          </cell>
          <cell r="AP636">
            <v>1.9889158760000001E-2</v>
          </cell>
          <cell r="AQ636">
            <v>7.1511249370000002E-2</v>
          </cell>
          <cell r="AR636">
            <v>7.408079108E-2</v>
          </cell>
          <cell r="AS636">
            <v>7.4391653589999995E-2</v>
          </cell>
          <cell r="AT636">
            <v>-2.8804042199999935E-3</v>
          </cell>
          <cell r="AU636">
            <v>-3.1086250999999565E-4</v>
          </cell>
          <cell r="AV636">
            <v>9.2817353450000001E-2</v>
          </cell>
          <cell r="AX636">
            <v>6.9286725430000001E-2</v>
          </cell>
          <cell r="AY636">
            <v>2.353062802E-2</v>
          </cell>
          <cell r="BA636">
            <v>5.363684866E-2</v>
          </cell>
          <cell r="BB636">
            <v>6.3789762809999997E-2</v>
          </cell>
          <cell r="BC636">
            <v>4.4543251950000001E-2</v>
          </cell>
          <cell r="BD636">
            <v>9.0935967099999987E-3</v>
          </cell>
          <cell r="BE636">
            <v>1.9246510859999996E-2</v>
          </cell>
          <cell r="BF636">
            <v>0.11378326499999999</v>
          </cell>
          <cell r="BG636">
            <v>0.1232924526</v>
          </cell>
          <cell r="BH636">
            <v>4.3713411270000002E-2</v>
          </cell>
          <cell r="BI636">
            <v>1.0056122514900001</v>
          </cell>
          <cell r="BJ636">
            <v>1.7480909683599999</v>
          </cell>
          <cell r="BK636">
            <v>1.1364086651700001</v>
          </cell>
          <cell r="BL636">
            <v>1.4211736959399999</v>
          </cell>
          <cell r="BM636">
            <v>5.7551399999999999</v>
          </cell>
          <cell r="BN636">
            <v>9.1632169999999995</v>
          </cell>
          <cell r="BO636">
            <v>0.86337040864000003</v>
          </cell>
          <cell r="BP636">
            <v>5.591741055</v>
          </cell>
          <cell r="BQ636">
            <v>0.87520646975000005</v>
          </cell>
          <cell r="BR636">
            <v>0.23198170098000001</v>
          </cell>
          <cell r="BS636">
            <v>0.26840537696</v>
          </cell>
          <cell r="BT636">
            <v>0.1780638293</v>
          </cell>
          <cell r="BU636">
            <v>5.3917871680000007E-2</v>
          </cell>
          <cell r="BV636">
            <v>9.0341547659999993E-2</v>
          </cell>
          <cell r="BW636">
            <v>0.10577601856</v>
          </cell>
          <cell r="BX636">
            <v>0.11466616103000001</v>
          </cell>
          <cell r="BY636">
            <v>4.1637432840000002E-2</v>
          </cell>
        </row>
        <row r="637">
          <cell r="F637" t="str">
            <v>LU1685640408</v>
          </cell>
          <cell r="G637" t="str">
            <v>42109</v>
          </cell>
          <cell r="H637" t="str">
            <v xml:space="preserve"> </v>
          </cell>
          <cell r="J637" t="str">
            <v>Share</v>
          </cell>
          <cell r="K637" t="str">
            <v>QDFIWON</v>
          </cell>
          <cell r="L637" t="str">
            <v>THEAM QUANT- Equity World DEFI Market Neutral</v>
          </cell>
          <cell r="M637" t="str">
            <v>I</v>
          </cell>
          <cell r="N637" t="str">
            <v>C</v>
          </cell>
          <cell r="P637" t="str">
            <v>N</v>
          </cell>
          <cell r="Q637" t="str">
            <v xml:space="preserve"> </v>
          </cell>
          <cell r="R637" t="str">
            <v>266159</v>
          </cell>
          <cell r="T637" t="str">
            <v>BM THEAM QUANT- Equity World DEFI Market Neutral [42938]</v>
          </cell>
          <cell r="U637" t="str">
            <v>BNP Paribas DEFI Equity World Market Neutral 2X (USD) RI</v>
          </cell>
          <cell r="V637" t="str">
            <v>Management Benchmark</v>
          </cell>
          <cell r="W637" t="str">
            <v>USD</v>
          </cell>
          <cell r="X637" t="str">
            <v>USD</v>
          </cell>
          <cell r="Y637">
            <v>46142</v>
          </cell>
          <cell r="Z637">
            <v>43082</v>
          </cell>
          <cell r="AA637" t="str">
            <v>April 2026</v>
          </cell>
          <cell r="AB637">
            <v>112.85</v>
          </cell>
          <cell r="AD637">
            <v>19139329.84</v>
          </cell>
          <cell r="AE637">
            <v>19866866.77</v>
          </cell>
          <cell r="AF637" t="str">
            <v>16936078.4024551</v>
          </cell>
          <cell r="AG637">
            <v>-7.0428336080000001E-2</v>
          </cell>
          <cell r="AH637">
            <v>-6.9969779149999994E-2</v>
          </cell>
          <cell r="AI637">
            <v>-6.8930343820000003E-2</v>
          </cell>
          <cell r="AJ637">
            <v>-1.4979922599999973E-3</v>
          </cell>
          <cell r="AK637">
            <v>-1.0394353299999909E-3</v>
          </cell>
          <cell r="AL637">
            <v>-5.7147631380000001E-2</v>
          </cell>
          <cell r="AM637">
            <v>-5.5755328040000003E-2</v>
          </cell>
          <cell r="AN637">
            <v>-5.3444046269999997E-2</v>
          </cell>
          <cell r="AO637">
            <v>-3.7035851100000045E-3</v>
          </cell>
          <cell r="AP637">
            <v>-2.3112817700000066E-3</v>
          </cell>
          <cell r="AQ637">
            <v>-7.0428336080000001E-2</v>
          </cell>
          <cell r="AR637">
            <v>-6.9969779149999994E-2</v>
          </cell>
          <cell r="AS637">
            <v>-6.8930343820000003E-2</v>
          </cell>
          <cell r="AT637">
            <v>-1.4979922599999973E-3</v>
          </cell>
          <cell r="AU637">
            <v>-1.0394353299999909E-3</v>
          </cell>
          <cell r="AV637">
            <v>-3.23272166E-2</v>
          </cell>
          <cell r="AX637">
            <v>-2.6384540500000001E-2</v>
          </cell>
          <cell r="AY637">
            <v>-5.9426760999999988E-3</v>
          </cell>
          <cell r="BA637">
            <v>-7.7570704589999998E-2</v>
          </cell>
          <cell r="BB637">
            <v>-7.5755251110000005E-2</v>
          </cell>
          <cell r="BC637">
            <v>-7.3451345139999999E-2</v>
          </cell>
          <cell r="BD637">
            <v>-4.1193594499999986E-3</v>
          </cell>
          <cell r="BE637">
            <v>-2.3039059700000059E-3</v>
          </cell>
          <cell r="BF637">
            <v>0.10703006685999999</v>
          </cell>
          <cell r="BG637">
            <v>0.10599743638</v>
          </cell>
          <cell r="BH637">
            <v>1.8758954599999999E-3</v>
          </cell>
          <cell r="BI637">
            <v>-5.6817468247400003</v>
          </cell>
          <cell r="BJ637">
            <v>-2.62849183336</v>
          </cell>
          <cell r="BK637">
            <v>-0.97531361231000002</v>
          </cell>
          <cell r="BL637">
            <v>-0.92177917198000003</v>
          </cell>
          <cell r="BM637">
            <v>-0.95566300000000004</v>
          </cell>
          <cell r="BN637">
            <v>-0.39394599999999996</v>
          </cell>
          <cell r="BO637">
            <v>1.00963743114</v>
          </cell>
          <cell r="BP637">
            <v>-1.046444964</v>
          </cell>
          <cell r="BQ637">
            <v>0.99979282615999998</v>
          </cell>
          <cell r="BR637">
            <v>1.0657352679999999E-2</v>
          </cell>
          <cell r="BS637">
            <v>1.6719063560000001E-2</v>
          </cell>
          <cell r="BT637">
            <v>2.202922337E-2</v>
          </cell>
          <cell r="BU637">
            <v>-1.1371870690000001E-2</v>
          </cell>
          <cell r="BV637">
            <v>-5.3101598099999994E-3</v>
          </cell>
          <cell r="BW637">
            <v>0.10474544849</v>
          </cell>
          <cell r="BX637">
            <v>0.10369741892000001</v>
          </cell>
          <cell r="BY637">
            <v>2.2000222600000001E-3</v>
          </cell>
        </row>
        <row r="638">
          <cell r="F638" t="str">
            <v>LU2967932307</v>
          </cell>
          <cell r="G638" t="str">
            <v>103074</v>
          </cell>
          <cell r="H638" t="str">
            <v xml:space="preserve"> </v>
          </cell>
          <cell r="J638" t="str">
            <v>Share</v>
          </cell>
          <cell r="K638" t="str">
            <v>NUCOP</v>
          </cell>
          <cell r="L638" t="str">
            <v>THEAM QUANT- Nuclear Opportunities</v>
          </cell>
          <cell r="M638" t="str">
            <v>J</v>
          </cell>
          <cell r="N638" t="str">
            <v>C</v>
          </cell>
          <cell r="P638" t="str">
            <v>N</v>
          </cell>
          <cell r="Q638" t="str">
            <v xml:space="preserve"> </v>
          </cell>
          <cell r="T638" t="str">
            <v>No BM</v>
          </cell>
          <cell r="U638" t="str">
            <v>No BM</v>
          </cell>
          <cell r="V638" t="str">
            <v>No BM</v>
          </cell>
          <cell r="W638" t="str">
            <v>USD</v>
          </cell>
          <cell r="X638" t="str">
            <v>USD</v>
          </cell>
          <cell r="Y638">
            <v>46142</v>
          </cell>
          <cell r="Z638">
            <v>45716</v>
          </cell>
          <cell r="AA638" t="str">
            <v>April 2026</v>
          </cell>
          <cell r="AB638">
            <v>225.39</v>
          </cell>
          <cell r="AD638">
            <v>52584541.909999996</v>
          </cell>
          <cell r="AE638">
            <v>327034786.81</v>
          </cell>
          <cell r="AF638" t="str">
            <v>278790151.152977</v>
          </cell>
          <cell r="AG638">
            <v>0.12045138197999999</v>
          </cell>
          <cell r="AH638">
            <v>0.12082740749</v>
          </cell>
          <cell r="AL638">
            <v>3.413626979E-2</v>
          </cell>
          <cell r="AM638">
            <v>3.5180423629999999E-2</v>
          </cell>
          <cell r="AQ638">
            <v>0.12045138197999999</v>
          </cell>
          <cell r="AR638">
            <v>0.12082740749</v>
          </cell>
          <cell r="AV638">
            <v>8.8525065200000003E-2</v>
          </cell>
          <cell r="BA638">
            <v>0.33406333235000002</v>
          </cell>
          <cell r="BB638">
            <v>0.33585143461</v>
          </cell>
          <cell r="BF638">
            <v>0.45727398349999998</v>
          </cell>
          <cell r="BK638">
            <v>1.54036288024</v>
          </cell>
          <cell r="BL638">
            <v>1.55377083041</v>
          </cell>
          <cell r="BR638">
            <v>1.30885064536</v>
          </cell>
          <cell r="BS638">
            <v>1.3182717853799999</v>
          </cell>
          <cell r="BW638">
            <v>0.44600193983000003</v>
          </cell>
        </row>
        <row r="639">
          <cell r="F639" t="str">
            <v>LU1789409700</v>
          </cell>
          <cell r="G639" t="str">
            <v>42291</v>
          </cell>
          <cell r="H639" t="str">
            <v xml:space="preserve"> </v>
          </cell>
          <cell r="J639" t="str">
            <v>Share</v>
          </cell>
          <cell r="K639" t="str">
            <v>PEWOTEC</v>
          </cell>
          <cell r="L639" t="str">
            <v>BNP Paribas Funds Disruptive Technology</v>
          </cell>
          <cell r="M639" t="str">
            <v>Privilege RH USD</v>
          </cell>
          <cell r="N639" t="str">
            <v>C</v>
          </cell>
          <cell r="P639" t="str">
            <v>Y</v>
          </cell>
          <cell r="Q639" t="str">
            <v xml:space="preserve"> </v>
          </cell>
          <cell r="R639" t="str">
            <v>90146</v>
          </cell>
          <cell r="T639" t="str">
            <v>BM BNP Paribas Funds Disruptive Technology [14482]</v>
          </cell>
          <cell r="U639" t="str">
            <v>MSCI World (Hedged in USD) (NR)</v>
          </cell>
          <cell r="V639" t="str">
            <v>Official Benchmark</v>
          </cell>
          <cell r="W639" t="str">
            <v>USD</v>
          </cell>
          <cell r="X639" t="str">
            <v>EUR</v>
          </cell>
          <cell r="Y639">
            <v>46142</v>
          </cell>
          <cell r="Z639">
            <v>43234</v>
          </cell>
          <cell r="AA639" t="str">
            <v>April 2026</v>
          </cell>
          <cell r="AB639">
            <v>450.05</v>
          </cell>
          <cell r="AD639">
            <v>735138.2</v>
          </cell>
          <cell r="AE639">
            <v>4982353943.8999996</v>
          </cell>
          <cell r="AF639" t="str">
            <v>4982353943.9</v>
          </cell>
          <cell r="AG639">
            <v>0.16234923423</v>
          </cell>
          <cell r="AH639">
            <v>0.16335013163000001</v>
          </cell>
          <cell r="AI639">
            <v>8.9434066330000006E-2</v>
          </cell>
          <cell r="AJ639">
            <v>7.2915167899999994E-2</v>
          </cell>
          <cell r="AK639">
            <v>7.39160653E-2</v>
          </cell>
          <cell r="AL639">
            <v>9.3761392080000006E-2</v>
          </cell>
          <cell r="AM639">
            <v>9.6601378569999993E-2</v>
          </cell>
          <cell r="AN639">
            <v>5.4321366820000001E-2</v>
          </cell>
          <cell r="AO639">
            <v>3.9440025260000004E-2</v>
          </cell>
          <cell r="AP639">
            <v>4.2280011749999992E-2</v>
          </cell>
          <cell r="AQ639">
            <v>0.16234923423</v>
          </cell>
          <cell r="AR639">
            <v>0.16335013163000001</v>
          </cell>
          <cell r="AS639">
            <v>8.9434066330000006E-2</v>
          </cell>
          <cell r="AT639">
            <v>7.2915167899999994E-2</v>
          </cell>
          <cell r="AU639">
            <v>7.39160653E-2</v>
          </cell>
          <cell r="AV639">
            <v>4.7870730399999999E-2</v>
          </cell>
          <cell r="AX639">
            <v>6.9222617299999997E-2</v>
          </cell>
          <cell r="AY639">
            <v>-2.1351886899999999E-2</v>
          </cell>
          <cell r="BA639">
            <v>9.5065453310000006E-2</v>
          </cell>
          <cell r="BB639">
            <v>9.8860222009999998E-2</v>
          </cell>
          <cell r="BC639">
            <v>6.9027795429999997E-2</v>
          </cell>
          <cell r="BD639">
            <v>2.6037657880000009E-2</v>
          </cell>
          <cell r="BE639">
            <v>2.9832426580000002E-2</v>
          </cell>
          <cell r="BF639">
            <v>0.18598349047000001</v>
          </cell>
          <cell r="BG639">
            <v>0.10369429096</v>
          </cell>
          <cell r="BH639">
            <v>0.11940097148999999</v>
          </cell>
          <cell r="BI639">
            <v>1.1215534035399999</v>
          </cell>
          <cell r="BJ639">
            <v>1.2311526748499999</v>
          </cell>
          <cell r="BK639">
            <v>1.6712267984099998</v>
          </cell>
          <cell r="BL639">
            <v>1.7414196857900002</v>
          </cell>
          <cell r="BM639">
            <v>6.2507530000000004</v>
          </cell>
          <cell r="BN639">
            <v>7.6927330000000005</v>
          </cell>
          <cell r="BO639">
            <v>1.44937077801</v>
          </cell>
          <cell r="BP639">
            <v>3.2233834310000002</v>
          </cell>
          <cell r="BQ639">
            <v>0.65301011158</v>
          </cell>
          <cell r="BR639">
            <v>0.47364112639</v>
          </cell>
          <cell r="BS639">
            <v>0.48921200044000002</v>
          </cell>
          <cell r="BT639">
            <v>0.29135297563000001</v>
          </cell>
          <cell r="BU639">
            <v>0.18228815075999999</v>
          </cell>
          <cell r="BV639">
            <v>0.19785902481000001</v>
          </cell>
          <cell r="BW639">
            <v>0.18907710564999999</v>
          </cell>
          <cell r="BX639">
            <v>0.10192765554</v>
          </cell>
          <cell r="BY639">
            <v>0.11740976148</v>
          </cell>
        </row>
        <row r="640">
          <cell r="F640" t="str">
            <v>FR0013082674</v>
          </cell>
          <cell r="G640" t="str">
            <v>28585</v>
          </cell>
          <cell r="H640" t="str">
            <v xml:space="preserve"> </v>
          </cell>
          <cell r="J640" t="str">
            <v>Share</v>
          </cell>
          <cell r="K640" t="str">
            <v>BPAB21</v>
          </cell>
          <cell r="L640" t="str">
            <v>BNP PARIBAS OBBLIGAZIONARIO DINAMICO BREVE TERMINE</v>
          </cell>
          <cell r="M640" t="str">
            <v>Classic</v>
          </cell>
          <cell r="N640" t="str">
            <v>H</v>
          </cell>
          <cell r="P640" t="str">
            <v>N</v>
          </cell>
          <cell r="Q640" t="str">
            <v xml:space="preserve"> </v>
          </cell>
          <cell r="R640" t="str">
            <v>265357</v>
          </cell>
          <cell r="T640" t="str">
            <v>BM BNP PARIBAS OBBLIGAZIONARIO DINAMICO BREVE TERMINE [15877]</v>
          </cell>
          <cell r="U640" t="str">
            <v>20% Bloomberg Euro Aggregate 1-3 Years (EUR) RI + 80% Cash Index Euro Short Term Rate (EUR) RI 365 Days</v>
          </cell>
          <cell r="V640" t="str">
            <v>Official Benchmark</v>
          </cell>
          <cell r="W640" t="str">
            <v>EUR</v>
          </cell>
          <cell r="X640" t="str">
            <v>EUR</v>
          </cell>
          <cell r="Y640">
            <v>46142</v>
          </cell>
          <cell r="Z640">
            <v>42412</v>
          </cell>
          <cell r="AA640" t="str">
            <v>April 2026</v>
          </cell>
          <cell r="AB640">
            <v>93.66</v>
          </cell>
          <cell r="AD640">
            <v>44749614.920000002</v>
          </cell>
          <cell r="AE640">
            <v>44749614.920000002</v>
          </cell>
          <cell r="AF640" t="str">
            <v>44749614.92</v>
          </cell>
          <cell r="AG640">
            <v>2.5690430299999999E-3</v>
          </cell>
          <cell r="AH640">
            <v>3.1030384500000002E-3</v>
          </cell>
          <cell r="AI640">
            <v>1.9743076600000002E-3</v>
          </cell>
          <cell r="AJ640">
            <v>5.947353699999997E-4</v>
          </cell>
          <cell r="AK640">
            <v>1.12873079E-3</v>
          </cell>
          <cell r="AL640">
            <v>3.2041011999999998E-4</v>
          </cell>
          <cell r="AM640">
            <v>1.91975809E-3</v>
          </cell>
          <cell r="AN640">
            <v>3.0237259499999998E-3</v>
          </cell>
          <cell r="AO640">
            <v>-2.7033158299999997E-3</v>
          </cell>
          <cell r="AP640">
            <v>-1.1039678599999998E-3</v>
          </cell>
          <cell r="AQ640">
            <v>2.5690430299999999E-3</v>
          </cell>
          <cell r="AR640">
            <v>3.1030384500000002E-3</v>
          </cell>
          <cell r="AS640">
            <v>1.9743076600000002E-3</v>
          </cell>
          <cell r="AT640">
            <v>5.947353699999997E-4</v>
          </cell>
          <cell r="AU640">
            <v>1.12873079E-3</v>
          </cell>
          <cell r="AV640">
            <v>5.3671103499999999E-3</v>
          </cell>
          <cell r="AX640">
            <v>7.9523529699999998E-3</v>
          </cell>
          <cell r="AY640">
            <v>-2.5852426199999999E-3</v>
          </cell>
          <cell r="BA640">
            <v>2.8911018299999998E-3</v>
          </cell>
          <cell r="BB640">
            <v>5.0295483800000002E-3</v>
          </cell>
          <cell r="BC640">
            <v>5.0133585500000003E-3</v>
          </cell>
          <cell r="BD640">
            <v>-2.1222567200000005E-3</v>
          </cell>
          <cell r="BE640">
            <v>1.618982999999994E-5</v>
          </cell>
          <cell r="BF640">
            <v>4.39871437E-3</v>
          </cell>
          <cell r="BG640">
            <v>1.8878360200000001E-3</v>
          </cell>
          <cell r="BH640">
            <v>3.1920176600000001E-3</v>
          </cell>
          <cell r="BI640">
            <v>-1.3704872002999999</v>
          </cell>
          <cell r="BJ640">
            <v>0.68153938961000005</v>
          </cell>
          <cell r="BK640">
            <v>-1.7938899530799999</v>
          </cell>
          <cell r="BL640">
            <v>-0.30415235093000004</v>
          </cell>
          <cell r="BM640">
            <v>-0.162048</v>
          </cell>
          <cell r="BN640">
            <v>0.497224</v>
          </cell>
          <cell r="BO640">
            <v>1.7844930913799999</v>
          </cell>
          <cell r="BP640">
            <v>-1.7813996480000001</v>
          </cell>
          <cell r="BQ640">
            <v>0.58655231640000005</v>
          </cell>
          <cell r="BR640">
            <v>1.9262161279999999E-2</v>
          </cell>
          <cell r="BS640">
            <v>2.5886798589999999E-2</v>
          </cell>
          <cell r="BT640">
            <v>1.8243643659999999E-2</v>
          </cell>
          <cell r="BU640">
            <v>1.0185176199999993E-3</v>
          </cell>
          <cell r="BV640">
            <v>7.6431549299999998E-3</v>
          </cell>
          <cell r="BW640">
            <v>4.0193250299999997E-3</v>
          </cell>
          <cell r="BX640">
            <v>1.7033099099999999E-3</v>
          </cell>
          <cell r="BY640">
            <v>3.1068339000000001E-3</v>
          </cell>
        </row>
        <row r="641">
          <cell r="F641" t="str">
            <v>LU3047999787</v>
          </cell>
          <cell r="G641" t="str">
            <v>103537</v>
          </cell>
          <cell r="H641" t="str">
            <v xml:space="preserve"> </v>
          </cell>
          <cell r="J641" t="str">
            <v>Share</v>
          </cell>
          <cell r="K641" t="str">
            <v>EUDEF</v>
          </cell>
          <cell r="L641" t="str">
            <v>BNP PARIBAS EASY Bloomberg Europe Defense</v>
          </cell>
          <cell r="M641" t="str">
            <v>Track Privilege</v>
          </cell>
          <cell r="N641" t="str">
            <v>C</v>
          </cell>
          <cell r="P641" t="str">
            <v>N</v>
          </cell>
          <cell r="Q641" t="str">
            <v xml:space="preserve"> </v>
          </cell>
          <cell r="R641" t="str">
            <v>265852</v>
          </cell>
          <cell r="T641" t="str">
            <v>BM BNP PARIBAS EASY Bloomberg Europe Defense [44851]</v>
          </cell>
          <cell r="U641" t="str">
            <v>Bloomberg Europe Defense (EUR) NR</v>
          </cell>
          <cell r="V641" t="str">
            <v>Official Benchmark</v>
          </cell>
          <cell r="W641" t="str">
            <v>EUR</v>
          </cell>
          <cell r="X641" t="str">
            <v>EUR</v>
          </cell>
          <cell r="Y641">
            <v>46142</v>
          </cell>
          <cell r="Z641">
            <v>45796</v>
          </cell>
          <cell r="AA641" t="str">
            <v>April 2026</v>
          </cell>
          <cell r="AB641">
            <v>106.37430000000001</v>
          </cell>
          <cell r="AD641">
            <v>1085782.08</v>
          </cell>
          <cell r="AE641">
            <v>480092695.06</v>
          </cell>
          <cell r="AF641" t="str">
            <v>480092695.06</v>
          </cell>
          <cell r="AG641">
            <v>-2.1137135559999999E-2</v>
          </cell>
          <cell r="AH641">
            <v>-2.094257578E-2</v>
          </cell>
          <cell r="AI641">
            <v>-2.2174852040000002E-2</v>
          </cell>
          <cell r="AJ641">
            <v>1.0377164800000026E-3</v>
          </cell>
          <cell r="AK641">
            <v>1.2322762600000016E-3</v>
          </cell>
          <cell r="AL641">
            <v>-9.698622741E-2</v>
          </cell>
          <cell r="AM641">
            <v>-9.6449122430000006E-2</v>
          </cell>
          <cell r="AN641">
            <v>-9.7330581649999998E-2</v>
          </cell>
          <cell r="AO641">
            <v>3.4435423999999715E-4</v>
          </cell>
          <cell r="AP641">
            <v>8.8145921999999155E-4</v>
          </cell>
          <cell r="AQ641">
            <v>-2.1137135559999999E-2</v>
          </cell>
          <cell r="AR641">
            <v>-2.094257578E-2</v>
          </cell>
          <cell r="AS641">
            <v>-2.2174852040000002E-2</v>
          </cell>
          <cell r="AT641">
            <v>1.0377164800000026E-3</v>
          </cell>
          <cell r="AU641">
            <v>1.2322762600000016E-3</v>
          </cell>
          <cell r="AV641">
            <v>-4.9607466320000002E-2</v>
          </cell>
          <cell r="AX641">
            <v>-4.9391714580000003E-2</v>
          </cell>
          <cell r="AY641">
            <v>-2.1575173999999891E-4</v>
          </cell>
          <cell r="BA641">
            <v>-2.4999788999999998E-4</v>
          </cell>
          <cell r="BB641">
            <v>5.4140890000000004E-4</v>
          </cell>
          <cell r="BC641">
            <v>-4.1142479000000001E-4</v>
          </cell>
          <cell r="BD641">
            <v>1.6142690000000003E-4</v>
          </cell>
          <cell r="BE641">
            <v>9.5283369E-4</v>
          </cell>
          <cell r="BF641">
            <v>0.26877386478999998</v>
          </cell>
          <cell r="BG641">
            <v>0.26904228618999998</v>
          </cell>
          <cell r="BH641">
            <v>9.7568259999999995E-4</v>
          </cell>
          <cell r="BI641">
            <v>-0.49120451569000001</v>
          </cell>
          <cell r="BJ641">
            <v>2.03694013401</v>
          </cell>
          <cell r="BK641">
            <v>5.496870358E-2</v>
          </cell>
          <cell r="BL641">
            <v>6.4142480030000004E-2</v>
          </cell>
          <cell r="BM641">
            <v>-4.6913000000000003E-2</v>
          </cell>
          <cell r="BN641">
            <v>0.20247099999999998</v>
          </cell>
          <cell r="BO641">
            <v>0.99899658720999995</v>
          </cell>
          <cell r="BP641">
            <v>-4.6719167999999998E-2</v>
          </cell>
          <cell r="BQ641">
            <v>0.99998854745999999</v>
          </cell>
        </row>
        <row r="642">
          <cell r="F642" t="str">
            <v>LU3263928809</v>
          </cell>
          <cell r="G642" t="str">
            <v>107697</v>
          </cell>
          <cell r="H642" t="str">
            <v xml:space="preserve"> </v>
          </cell>
          <cell r="J642" t="str">
            <v>Share</v>
          </cell>
          <cell r="K642" t="str">
            <v>ESAU</v>
          </cell>
          <cell r="L642" t="str">
            <v>BNP Paribas Funds Europe Strategic Autonomy</v>
          </cell>
          <cell r="M642" t="str">
            <v>X4</v>
          </cell>
          <cell r="N642" t="str">
            <v>C</v>
          </cell>
          <cell r="P642" t="str">
            <v>N</v>
          </cell>
          <cell r="Q642" t="str">
            <v xml:space="preserve"> </v>
          </cell>
          <cell r="R642" t="str">
            <v>265815</v>
          </cell>
          <cell r="T642" t="str">
            <v>BM BNP Paribas Funds Europe Strategic Autonomy [44852]</v>
          </cell>
          <cell r="U642" t="str">
            <v>MSCI Europe (EUR) NR</v>
          </cell>
          <cell r="V642" t="str">
            <v>Official Benchmark</v>
          </cell>
          <cell r="W642" t="str">
            <v>EUR</v>
          </cell>
          <cell r="X642" t="str">
            <v>EUR</v>
          </cell>
          <cell r="Y642">
            <v>46142</v>
          </cell>
          <cell r="Z642">
            <v>46041</v>
          </cell>
          <cell r="AA642" t="str">
            <v>April 2026</v>
          </cell>
          <cell r="AB642">
            <v>103.94</v>
          </cell>
          <cell r="AD642">
            <v>1039.4000000000001</v>
          </cell>
          <cell r="AE642">
            <v>887277388.14999998</v>
          </cell>
          <cell r="AF642" t="str">
            <v>887277388.15</v>
          </cell>
          <cell r="AG642">
            <v>7.0994332820000006E-2</v>
          </cell>
          <cell r="AH642">
            <v>7.1179000110000001E-2</v>
          </cell>
          <cell r="AI642">
            <v>5.1906415550000001E-2</v>
          </cell>
          <cell r="AJ642">
            <v>1.9087917270000004E-2</v>
          </cell>
          <cell r="AK642">
            <v>1.927258456E-2</v>
          </cell>
          <cell r="AL642">
            <v>5.6300813009999999E-2</v>
          </cell>
          <cell r="AM642">
            <v>5.6847100710000001E-2</v>
          </cell>
          <cell r="AN642">
            <v>1.054173779E-2</v>
          </cell>
          <cell r="AO642">
            <v>4.5759075220000001E-2</v>
          </cell>
          <cell r="AP642">
            <v>4.6305362920000002E-2</v>
          </cell>
          <cell r="AQ642">
            <v>7.0994332820000006E-2</v>
          </cell>
          <cell r="AR642">
            <v>7.1179000110000001E-2</v>
          </cell>
          <cell r="AS642">
            <v>5.1906415550000001E-2</v>
          </cell>
          <cell r="AT642">
            <v>1.9087917270000004E-2</v>
          </cell>
          <cell r="AU642">
            <v>1.927258456E-2</v>
          </cell>
        </row>
        <row r="643">
          <cell r="F643" t="str">
            <v>BE6259283677</v>
          </cell>
          <cell r="G643" t="str">
            <v>25995</v>
          </cell>
          <cell r="H643" t="str">
            <v xml:space="preserve"> </v>
          </cell>
          <cell r="J643" t="str">
            <v>Share</v>
          </cell>
          <cell r="K643" t="str">
            <v>ZEPTAV1</v>
          </cell>
          <cell r="L643" t="str">
            <v>ZEPHYR TARGET VOLATILITY 1</v>
          </cell>
          <cell r="M643" t="str">
            <v>I</v>
          </cell>
          <cell r="N643" t="str">
            <v>C</v>
          </cell>
          <cell r="P643" t="str">
            <v>N</v>
          </cell>
          <cell r="Q643" t="str">
            <v xml:space="preserve"> </v>
          </cell>
          <cell r="T643" t="str">
            <v>No BM</v>
          </cell>
          <cell r="U643" t="str">
            <v>No BM</v>
          </cell>
          <cell r="V643" t="str">
            <v>No BM</v>
          </cell>
          <cell r="W643" t="str">
            <v>EUR</v>
          </cell>
          <cell r="X643" t="str">
            <v>EUR</v>
          </cell>
          <cell r="Y643">
            <v>46142</v>
          </cell>
          <cell r="Z643">
            <v>41597</v>
          </cell>
          <cell r="AA643" t="str">
            <v>April 2026</v>
          </cell>
          <cell r="AB643">
            <v>1357.39</v>
          </cell>
          <cell r="AD643">
            <v>619604885.96000004</v>
          </cell>
          <cell r="AE643">
            <v>619604885.96000004</v>
          </cell>
          <cell r="AF643" t="str">
            <v>619604885.96</v>
          </cell>
          <cell r="AG643">
            <v>2.656814847E-2</v>
          </cell>
          <cell r="AH643">
            <v>2.6798714920000001E-2</v>
          </cell>
          <cell r="AL643">
            <v>4.2020847700000004E-3</v>
          </cell>
          <cell r="AM643">
            <v>4.8791359500000003E-3</v>
          </cell>
          <cell r="AQ643">
            <v>2.656814847E-2</v>
          </cell>
          <cell r="AR643">
            <v>2.6798714920000001E-2</v>
          </cell>
          <cell r="AV643">
            <v>1.1641339420000001E-2</v>
          </cell>
          <cell r="BA643">
            <v>1.369627721E-2</v>
          </cell>
          <cell r="BB643">
            <v>1.4607517570000001E-2</v>
          </cell>
          <cell r="BF643">
            <v>4.0073383820000003E-2</v>
          </cell>
          <cell r="BK643">
            <v>0.78867281346000007</v>
          </cell>
          <cell r="BL643">
            <v>0.85934271693999997</v>
          </cell>
          <cell r="BR643">
            <v>5.2819769019999997E-2</v>
          </cell>
          <cell r="BS643">
            <v>5.5697635379999999E-2</v>
          </cell>
          <cell r="BW643">
            <v>3.4142217920000002E-2</v>
          </cell>
        </row>
        <row r="644">
          <cell r="F644" t="str">
            <v>LU3046590413</v>
          </cell>
          <cell r="G644" t="str">
            <v>103797</v>
          </cell>
          <cell r="H644" t="str">
            <v xml:space="preserve"> </v>
          </cell>
          <cell r="J644" t="str">
            <v>Share</v>
          </cell>
          <cell r="K644" t="str">
            <v>QSMET</v>
          </cell>
          <cell r="L644" t="str">
            <v>THEAM QUANT- Future Materials Opportunities</v>
          </cell>
          <cell r="M644" t="str">
            <v>C</v>
          </cell>
          <cell r="N644" t="str">
            <v>C</v>
          </cell>
          <cell r="P644" t="str">
            <v>N</v>
          </cell>
          <cell r="Q644" t="str">
            <v xml:space="preserve"> </v>
          </cell>
          <cell r="T644" t="str">
            <v>No BM</v>
          </cell>
          <cell r="U644" t="str">
            <v>No BM</v>
          </cell>
          <cell r="V644" t="str">
            <v>No BM</v>
          </cell>
          <cell r="W644" t="str">
            <v>USD</v>
          </cell>
          <cell r="X644" t="str">
            <v>USD</v>
          </cell>
          <cell r="Y644">
            <v>46142</v>
          </cell>
          <cell r="Z644">
            <v>45835</v>
          </cell>
          <cell r="AA644" t="str">
            <v>April 2026</v>
          </cell>
          <cell r="AB644">
            <v>143.71</v>
          </cell>
          <cell r="AD644">
            <v>12912837.439999999</v>
          </cell>
          <cell r="AE644">
            <v>130900399.91</v>
          </cell>
          <cell r="AF644" t="str">
            <v>111589787.229871</v>
          </cell>
          <cell r="AG644">
            <v>3.836705202E-2</v>
          </cell>
          <cell r="AH644">
            <v>3.9469231100000002E-2</v>
          </cell>
          <cell r="AL644">
            <v>2.3940149630000001E-2</v>
          </cell>
          <cell r="AM644">
            <v>2.7210271500000001E-2</v>
          </cell>
          <cell r="AQ644">
            <v>3.836705202E-2</v>
          </cell>
          <cell r="AR644">
            <v>3.9469231100000002E-2</v>
          </cell>
          <cell r="AV644">
            <v>0.28358342265000003</v>
          </cell>
          <cell r="BA644">
            <v>0.1100726093</v>
          </cell>
          <cell r="BB644">
            <v>0.11478839388000001</v>
          </cell>
          <cell r="BF644">
            <v>0.26932056718000003</v>
          </cell>
          <cell r="BK644">
            <v>2.3791742971800001</v>
          </cell>
          <cell r="BL644">
            <v>2.4493114920200001</v>
          </cell>
        </row>
        <row r="645">
          <cell r="F645" t="str">
            <v>FR0010146878</v>
          </cell>
          <cell r="G645" t="str">
            <v>2747</v>
          </cell>
          <cell r="H645" t="str">
            <v xml:space="preserve"> </v>
          </cell>
          <cell r="J645" t="str">
            <v>Share</v>
          </cell>
          <cell r="K645" t="str">
            <v>NER</v>
          </cell>
          <cell r="L645" t="str">
            <v>BNP Paribas Perspectives Moyen Terme</v>
          </cell>
          <cell r="M645" t="str">
            <v>I</v>
          </cell>
          <cell r="N645" t="str">
            <v>C</v>
          </cell>
          <cell r="P645" t="str">
            <v>N</v>
          </cell>
          <cell r="Q645" t="str">
            <v xml:space="preserve"> </v>
          </cell>
          <cell r="T645" t="str">
            <v>No BM</v>
          </cell>
          <cell r="U645" t="str">
            <v>No BM</v>
          </cell>
          <cell r="V645" t="str">
            <v>No BM</v>
          </cell>
          <cell r="W645" t="str">
            <v>EUR</v>
          </cell>
          <cell r="X645" t="str">
            <v>EUR</v>
          </cell>
          <cell r="Y645">
            <v>46142</v>
          </cell>
          <cell r="Z645">
            <v>38372</v>
          </cell>
          <cell r="AA645" t="str">
            <v>April 2026</v>
          </cell>
          <cell r="AB645">
            <v>42.029400000000003</v>
          </cell>
          <cell r="AD645">
            <v>4445638.24</v>
          </cell>
          <cell r="AE645">
            <v>100423060.67</v>
          </cell>
          <cell r="AF645" t="str">
            <v>100423060.67</v>
          </cell>
          <cell r="AG645">
            <v>5.633356791E-2</v>
          </cell>
          <cell r="AH645">
            <v>5.6895430330000003E-2</v>
          </cell>
          <cell r="AL645">
            <v>1.151356165E-2</v>
          </cell>
          <cell r="AM645">
            <v>1.3130954530000001E-2</v>
          </cell>
          <cell r="AQ645">
            <v>5.633356791E-2</v>
          </cell>
          <cell r="AR645">
            <v>5.6895430330000003E-2</v>
          </cell>
          <cell r="AV645">
            <v>4.2861396459999999E-2</v>
          </cell>
          <cell r="BA645">
            <v>3.6245694580000001E-2</v>
          </cell>
          <cell r="BB645">
            <v>3.8454708259999998E-2</v>
          </cell>
          <cell r="BF645">
            <v>7.8322094640000006E-2</v>
          </cell>
          <cell r="BK645">
            <v>1.3087619583699999</v>
          </cell>
          <cell r="BL645">
            <v>1.3876629923999999</v>
          </cell>
          <cell r="BR645">
            <v>0.15354783462999999</v>
          </cell>
          <cell r="BS645">
            <v>0.15987914751999999</v>
          </cell>
          <cell r="BW645">
            <v>7.0289257440000003E-2</v>
          </cell>
        </row>
        <row r="646">
          <cell r="F646" t="str">
            <v>LU2572688450</v>
          </cell>
          <cell r="G646" t="str">
            <v>101662</v>
          </cell>
          <cell r="H646" t="str">
            <v xml:space="preserve"> </v>
          </cell>
          <cell r="J646" t="str">
            <v>Share</v>
          </cell>
          <cell r="K646" t="str">
            <v>PEQCH</v>
          </cell>
          <cell r="L646" t="str">
            <v>BNP Paribas Funds China Equity</v>
          </cell>
          <cell r="M646" t="str">
            <v>Classic NOK</v>
          </cell>
          <cell r="N646" t="str">
            <v>C</v>
          </cell>
          <cell r="P646" t="str">
            <v>N</v>
          </cell>
          <cell r="Q646" t="str">
            <v xml:space="preserve"> </v>
          </cell>
          <cell r="R646" t="str">
            <v>90224</v>
          </cell>
          <cell r="T646" t="str">
            <v>BM Parvest Equity China</v>
          </cell>
          <cell r="U646" t="str">
            <v>MSCI China 10/40 (USD) NR</v>
          </cell>
          <cell r="V646" t="str">
            <v>Official Benchmark</v>
          </cell>
          <cell r="W646" t="str">
            <v>NOK</v>
          </cell>
          <cell r="X646" t="str">
            <v>USD</v>
          </cell>
          <cell r="Y646">
            <v>46142</v>
          </cell>
          <cell r="Z646">
            <v>45219</v>
          </cell>
          <cell r="AA646" t="str">
            <v>April 2026</v>
          </cell>
          <cell r="AB646">
            <v>4651.8599999999997</v>
          </cell>
          <cell r="AD646">
            <v>47157551.859999999</v>
          </cell>
          <cell r="AE646">
            <v>835034252.38999999</v>
          </cell>
          <cell r="AF646" t="str">
            <v>711848814.960999</v>
          </cell>
          <cell r="AG646">
            <v>2.4419892669999999E-2</v>
          </cell>
          <cell r="AH646">
            <v>2.626525889E-2</v>
          </cell>
          <cell r="AI646">
            <v>-5.5860223999999997E-3</v>
          </cell>
          <cell r="AJ646">
            <v>3.000591507E-2</v>
          </cell>
          <cell r="AK646">
            <v>3.1851281289999998E-2</v>
          </cell>
          <cell r="AL646">
            <v>-7.5924649440000005E-2</v>
          </cell>
          <cell r="AM646">
            <v>-7.0925337029999994E-2</v>
          </cell>
          <cell r="AN646">
            <v>-0.10435176305</v>
          </cell>
          <cell r="AO646">
            <v>2.8427113609999999E-2</v>
          </cell>
          <cell r="AP646">
            <v>3.3426426020000011E-2</v>
          </cell>
          <cell r="AQ646">
            <v>2.4419892669999999E-2</v>
          </cell>
          <cell r="AR646">
            <v>2.626525889E-2</v>
          </cell>
          <cell r="AS646">
            <v>-5.5860223999999997E-3</v>
          </cell>
          <cell r="AT646">
            <v>3.000591507E-2</v>
          </cell>
          <cell r="AU646">
            <v>3.1851281289999998E-2</v>
          </cell>
          <cell r="AV646">
            <v>-9.7379955879999994E-2</v>
          </cell>
          <cell r="AX646">
            <v>-0.13763494376999999</v>
          </cell>
          <cell r="AY646">
            <v>4.0254987889999996E-2</v>
          </cell>
          <cell r="BA646">
            <v>-7.3366041389999997E-2</v>
          </cell>
          <cell r="BB646">
            <v>-6.6682748309999998E-2</v>
          </cell>
          <cell r="BC646">
            <v>-0.108728228</v>
          </cell>
          <cell r="BD646">
            <v>3.5362186609999999E-2</v>
          </cell>
          <cell r="BE646">
            <v>4.2045479689999998E-2</v>
          </cell>
          <cell r="BF646">
            <v>0.13458135160000001</v>
          </cell>
          <cell r="BG646">
            <v>0.13683988557000001</v>
          </cell>
          <cell r="BH646">
            <v>6.3070733579999996E-2</v>
          </cell>
          <cell r="BI646">
            <v>1.10538710883</v>
          </cell>
          <cell r="BJ646">
            <v>1.43551714886</v>
          </cell>
          <cell r="BK646">
            <v>-0.84175081825999998</v>
          </cell>
          <cell r="BL646">
            <v>-0.68574047900000001</v>
          </cell>
          <cell r="BM646">
            <v>4.5559950000000002</v>
          </cell>
          <cell r="BN646">
            <v>6.617388</v>
          </cell>
          <cell r="BO646">
            <v>0.87877476473000005</v>
          </cell>
          <cell r="BP646">
            <v>5.9787085339999999</v>
          </cell>
          <cell r="BQ646">
            <v>0.79838209303999996</v>
          </cell>
          <cell r="BR646">
            <v>7.0475883650000001E-2</v>
          </cell>
          <cell r="BS646">
            <v>9.4081305909999996E-2</v>
          </cell>
          <cell r="BT646">
            <v>2.7862366100000001E-2</v>
          </cell>
          <cell r="BU646">
            <v>4.261351755E-2</v>
          </cell>
          <cell r="BV646">
            <v>6.6218939809999988E-2</v>
          </cell>
          <cell r="BW646">
            <v>0.13718275796000001</v>
          </cell>
          <cell r="BX646">
            <v>0.14834721835</v>
          </cell>
          <cell r="BY646">
            <v>5.7972872879999998E-2</v>
          </cell>
        </row>
        <row r="647">
          <cell r="F647" t="str">
            <v>FR0013254372</v>
          </cell>
          <cell r="G647" t="str">
            <v>41695</v>
          </cell>
          <cell r="H647" t="str">
            <v xml:space="preserve"> </v>
          </cell>
          <cell r="J647" t="str">
            <v>Share</v>
          </cell>
          <cell r="K647" t="str">
            <v>APETI</v>
          </cell>
          <cell r="L647" t="str">
            <v>BNP Paribas Actions PME ETI ISR</v>
          </cell>
          <cell r="M647" t="str">
            <v>R</v>
          </cell>
          <cell r="N647" t="str">
            <v>C</v>
          </cell>
          <cell r="P647" t="str">
            <v>N</v>
          </cell>
          <cell r="Q647" t="str">
            <v xml:space="preserve"> </v>
          </cell>
          <cell r="R647" t="str">
            <v>265500</v>
          </cell>
          <cell r="T647" t="str">
            <v>BM BNP Paribas Actions PME ETI ISR [42827]</v>
          </cell>
          <cell r="U647" t="str">
            <v>MSCI EMU Micro cap (EUR) NR</v>
          </cell>
          <cell r="V647" t="str">
            <v>Official Benchmark</v>
          </cell>
          <cell r="W647" t="str">
            <v>EUR</v>
          </cell>
          <cell r="X647" t="str">
            <v>EUR</v>
          </cell>
          <cell r="Y647">
            <v>46142</v>
          </cell>
          <cell r="Z647">
            <v>42955</v>
          </cell>
          <cell r="AA647" t="str">
            <v>April 2026</v>
          </cell>
          <cell r="AB647">
            <v>125.33</v>
          </cell>
          <cell r="AD647">
            <v>799461.7</v>
          </cell>
          <cell r="AE647">
            <v>208647616.19999999</v>
          </cell>
          <cell r="AF647" t="str">
            <v>208647616.2</v>
          </cell>
          <cell r="AG647">
            <v>0.10170534459</v>
          </cell>
          <cell r="AH647">
            <v>0.10331978972</v>
          </cell>
          <cell r="AI647">
            <v>6.15678832E-2</v>
          </cell>
          <cell r="AJ647">
            <v>4.0137461389999997E-2</v>
          </cell>
          <cell r="AK647">
            <v>4.175190652E-2</v>
          </cell>
          <cell r="AL647">
            <v>4.1638962770000003E-2</v>
          </cell>
          <cell r="AM647">
            <v>4.6231973939999997E-2</v>
          </cell>
          <cell r="AN647">
            <v>-1.8796257470000001E-2</v>
          </cell>
          <cell r="AO647">
            <v>6.0435220240000004E-2</v>
          </cell>
          <cell r="AP647">
            <v>6.5028231409999998E-2</v>
          </cell>
          <cell r="AQ647">
            <v>0.10170534459</v>
          </cell>
          <cell r="AR647">
            <v>0.10331978972</v>
          </cell>
          <cell r="AS647">
            <v>6.15678832E-2</v>
          </cell>
          <cell r="AT647">
            <v>4.0137461389999997E-2</v>
          </cell>
          <cell r="AU647">
            <v>4.175190652E-2</v>
          </cell>
          <cell r="AV647">
            <v>0.12859072490000001</v>
          </cell>
          <cell r="AX647">
            <v>2.5137065940000002E-2</v>
          </cell>
          <cell r="AY647">
            <v>0.10345365896</v>
          </cell>
          <cell r="BA647">
            <v>9.2867108480000002E-2</v>
          </cell>
          <cell r="BB647">
            <v>9.9293149289999993E-2</v>
          </cell>
          <cell r="BC647">
            <v>1.292518568E-2</v>
          </cell>
          <cell r="BD647">
            <v>7.9941922800000009E-2</v>
          </cell>
          <cell r="BE647">
            <v>8.6367963609999987E-2</v>
          </cell>
          <cell r="BF647">
            <v>0.13209987133000001</v>
          </cell>
          <cell r="BG647">
            <v>9.6995889710000005E-2</v>
          </cell>
          <cell r="BH647">
            <v>7.3598880919999998E-2</v>
          </cell>
          <cell r="BI647">
            <v>1.53546902143</v>
          </cell>
          <cell r="BJ647">
            <v>1.7680770644899999</v>
          </cell>
          <cell r="BK647">
            <v>1.2688311642999999</v>
          </cell>
          <cell r="BL647">
            <v>1.3990583600900002</v>
          </cell>
          <cell r="BM647">
            <v>10.982907000000001</v>
          </cell>
          <cell r="BN647">
            <v>12.815757999999999</v>
          </cell>
          <cell r="BO647">
            <v>1.1386771738900001</v>
          </cell>
          <cell r="BP647">
            <v>10.186643071999999</v>
          </cell>
          <cell r="BQ647">
            <v>0.69904173047999996</v>
          </cell>
          <cell r="BR647">
            <v>0.25618923523999998</v>
          </cell>
          <cell r="BS647">
            <v>0.27455850516000002</v>
          </cell>
          <cell r="BT647">
            <v>0.23107701151000001</v>
          </cell>
          <cell r="BU647">
            <v>2.5112223729999966E-2</v>
          </cell>
          <cell r="BV647">
            <v>4.3481493650000008E-2</v>
          </cell>
          <cell r="BW647">
            <v>0.12681380925999999</v>
          </cell>
          <cell r="BX647">
            <v>9.6663145110000001E-2</v>
          </cell>
          <cell r="BY647">
            <v>8.4384855509999995E-2</v>
          </cell>
        </row>
        <row r="648">
          <cell r="F648" t="str">
            <v>LU0086913042</v>
          </cell>
          <cell r="G648" t="str">
            <v>623</v>
          </cell>
          <cell r="H648" t="str">
            <v xml:space="preserve"> </v>
          </cell>
          <cell r="J648" t="str">
            <v>Share</v>
          </cell>
          <cell r="K648" t="str">
            <v>EUCB</v>
          </cell>
          <cell r="L648" t="str">
            <v>BNP Paribas Funds Europe Convertible</v>
          </cell>
          <cell r="M648" t="str">
            <v>Classic</v>
          </cell>
          <cell r="N648" t="str">
            <v>C</v>
          </cell>
          <cell r="P648" t="str">
            <v>N</v>
          </cell>
          <cell r="Q648" t="str">
            <v xml:space="preserve"> </v>
          </cell>
          <cell r="R648" t="str">
            <v>192325</v>
          </cell>
          <cell r="T648" t="str">
            <v>BM BNP Paribas Funds Europe Convertible [855]</v>
          </cell>
          <cell r="U648" t="str">
            <v>FTSE Convertible Europe (Hedged in EUR) RI</v>
          </cell>
          <cell r="V648" t="str">
            <v>Official Benchmark</v>
          </cell>
          <cell r="W648" t="str">
            <v>EUR</v>
          </cell>
          <cell r="X648" t="str">
            <v>EUR</v>
          </cell>
          <cell r="Y648">
            <v>46142</v>
          </cell>
          <cell r="Z648">
            <v>35921</v>
          </cell>
          <cell r="AA648" t="str">
            <v>April 2026</v>
          </cell>
          <cell r="AB648">
            <v>181.3</v>
          </cell>
          <cell r="AD648">
            <v>86595163.719999999</v>
          </cell>
          <cell r="AE648">
            <v>128442631.05</v>
          </cell>
          <cell r="AF648" t="str">
            <v>128442631.05</v>
          </cell>
          <cell r="AG648">
            <v>3.659233848E-2</v>
          </cell>
          <cell r="AH648">
            <v>3.7953289219999999E-2</v>
          </cell>
          <cell r="AI648">
            <v>3.6183733279999998E-2</v>
          </cell>
          <cell r="AJ648">
            <v>4.0860520000000206E-4</v>
          </cell>
          <cell r="AK648">
            <v>1.7695559400000005E-3</v>
          </cell>
          <cell r="AL648">
            <v>1.9226444790000002E-2</v>
          </cell>
          <cell r="AM648">
            <v>2.3248404899999998E-2</v>
          </cell>
          <cell r="AN648">
            <v>3.2438996179999999E-2</v>
          </cell>
          <cell r="AO648">
            <v>-1.3212551389999997E-2</v>
          </cell>
          <cell r="AP648">
            <v>-9.1905912800000003E-3</v>
          </cell>
          <cell r="AQ648">
            <v>3.659233848E-2</v>
          </cell>
          <cell r="AR648">
            <v>3.7953289219999999E-2</v>
          </cell>
          <cell r="AS648">
            <v>3.6183733279999998E-2</v>
          </cell>
          <cell r="AT648">
            <v>4.0860520000000206E-4</v>
          </cell>
          <cell r="AU648">
            <v>1.7695559400000005E-3</v>
          </cell>
          <cell r="AV648">
            <v>4.809804602E-2</v>
          </cell>
          <cell r="AX648">
            <v>5.8105425350000003E-2</v>
          </cell>
          <cell r="AY648">
            <v>-1.0007379330000003E-2</v>
          </cell>
          <cell r="BA648">
            <v>5.1746142240000001E-2</v>
          </cell>
          <cell r="BB648">
            <v>5.7281339319999999E-2</v>
          </cell>
          <cell r="BC648">
            <v>5.5509576730000003E-2</v>
          </cell>
          <cell r="BD648">
            <v>-3.7634344900000019E-3</v>
          </cell>
          <cell r="BE648">
            <v>1.7717625899999964E-3</v>
          </cell>
          <cell r="BF648">
            <v>6.5883986950000001E-2</v>
          </cell>
          <cell r="BG648">
            <v>5.5510483229999998E-2</v>
          </cell>
          <cell r="BH648">
            <v>1.461752017E-2</v>
          </cell>
          <cell r="BI648">
            <v>-1.3924616005999999</v>
          </cell>
          <cell r="BJ648">
            <v>-0.23462511420999999</v>
          </cell>
          <cell r="BK648">
            <v>0.86188359003999993</v>
          </cell>
          <cell r="BL648">
            <v>1.1179917643999999</v>
          </cell>
          <cell r="BM648">
            <v>-3.4199950000000001</v>
          </cell>
          <cell r="BN648">
            <v>-1.6888099999999999</v>
          </cell>
          <cell r="BO648">
            <v>1.1693381146300001</v>
          </cell>
          <cell r="BP648">
            <v>-3.4379519599999999</v>
          </cell>
          <cell r="BQ648">
            <v>0.97066748578999995</v>
          </cell>
          <cell r="BR648">
            <v>9.4939002290000005E-2</v>
          </cell>
          <cell r="BS648">
            <v>0.11256030622</v>
          </cell>
          <cell r="BT648">
            <v>0.11031652259999999</v>
          </cell>
          <cell r="BU648">
            <v>-1.537752030999999E-2</v>
          </cell>
          <cell r="BV648">
            <v>2.2437836200000089E-3</v>
          </cell>
          <cell r="BW648">
            <v>6.0351515629999998E-2</v>
          </cell>
          <cell r="BX648">
            <v>4.9625479530000002E-2</v>
          </cell>
          <cell r="BY648">
            <v>1.4645904580000001E-2</v>
          </cell>
        </row>
        <row r="649">
          <cell r="F649" t="str">
            <v>LU0963670319</v>
          </cell>
          <cell r="G649" t="str">
            <v>25617</v>
          </cell>
          <cell r="H649" t="str">
            <v xml:space="preserve"> </v>
          </cell>
          <cell r="J649" t="str">
            <v>Share</v>
          </cell>
          <cell r="K649" t="str">
            <v>F3GSCLF</v>
          </cell>
          <cell r="L649" t="str">
            <v>BNP PARIBAS FLEXI III GLOBAL SENIOR CORPORATE LOANS</v>
          </cell>
          <cell r="M649" t="str">
            <v>I Plus 2014</v>
          </cell>
          <cell r="N649" t="str">
            <v>D</v>
          </cell>
          <cell r="P649" t="str">
            <v>N</v>
          </cell>
          <cell r="Q649" t="str">
            <v xml:space="preserve"> </v>
          </cell>
          <cell r="T649" t="str">
            <v>No BM</v>
          </cell>
          <cell r="U649" t="str">
            <v>No BM</v>
          </cell>
          <cell r="V649" t="str">
            <v>No BM</v>
          </cell>
          <cell r="W649" t="str">
            <v>EUR</v>
          </cell>
          <cell r="X649" t="str">
            <v>EUR</v>
          </cell>
          <cell r="Y649">
            <v>46127</v>
          </cell>
          <cell r="Z649">
            <v>41635</v>
          </cell>
          <cell r="AA649" t="str">
            <v>April 2026</v>
          </cell>
          <cell r="AB649">
            <v>852.73</v>
          </cell>
          <cell r="AD649">
            <v>55279681.509999998</v>
          </cell>
          <cell r="AE649">
            <v>205461455.41</v>
          </cell>
          <cell r="AF649" t="str">
            <v>205461455.41</v>
          </cell>
          <cell r="AG649">
            <v>7.7168518099999996E-3</v>
          </cell>
          <cell r="AH649">
            <v>7.9801159300000001E-3</v>
          </cell>
          <cell r="AL649">
            <v>2.65735417E-3</v>
          </cell>
          <cell r="AM649">
            <v>3.97699664E-3</v>
          </cell>
          <cell r="AQ649">
            <v>7.7168518099999996E-3</v>
          </cell>
          <cell r="AR649">
            <v>7.9801159300000001E-3</v>
          </cell>
          <cell r="AV649">
            <v>1.3640819E-4</v>
          </cell>
          <cell r="BA649">
            <v>-2.2932291199999999E-3</v>
          </cell>
          <cell r="BB649">
            <v>-4.5271626000000003E-4</v>
          </cell>
          <cell r="BR649">
            <v>2.6896900960000001E-2</v>
          </cell>
          <cell r="BS649">
            <v>3.3215413589999999E-2</v>
          </cell>
        </row>
        <row r="650">
          <cell r="F650" t="str">
            <v>FR0010009142</v>
          </cell>
          <cell r="G650" t="str">
            <v>2336</v>
          </cell>
          <cell r="H650" t="str">
            <v xml:space="preserve"> </v>
          </cell>
          <cell r="J650" t="str">
            <v>Share</v>
          </cell>
          <cell r="K650" t="str">
            <v>MIDCAP</v>
          </cell>
          <cell r="L650" t="str">
            <v>CARDIF BNPP AM SMALL CAP EUROPE</v>
          </cell>
          <cell r="M650" t="str">
            <v>Classique</v>
          </cell>
          <cell r="N650" t="str">
            <v>H</v>
          </cell>
          <cell r="P650" t="str">
            <v>N</v>
          </cell>
          <cell r="Q650" t="str">
            <v xml:space="preserve"> </v>
          </cell>
          <cell r="R650" t="str">
            <v>194487</v>
          </cell>
          <cell r="T650" t="str">
            <v>BM CARDIF BNPP AM SMALL CAP EUROPE [2252]</v>
          </cell>
          <cell r="U650" t="str">
            <v>MSCI Europe Small Caps (EUR) NR</v>
          </cell>
          <cell r="V650" t="str">
            <v>Official Benchmark</v>
          </cell>
          <cell r="W650" t="str">
            <v>EUR</v>
          </cell>
          <cell r="X650" t="str">
            <v>EUR</v>
          </cell>
          <cell r="Y650">
            <v>46142</v>
          </cell>
          <cell r="Z650">
            <v>37842</v>
          </cell>
          <cell r="AA650" t="str">
            <v>April 2026</v>
          </cell>
          <cell r="AB650">
            <v>6418.91</v>
          </cell>
          <cell r="AD650">
            <v>94589071.310000002</v>
          </cell>
          <cell r="AE650">
            <v>94589071.310000002</v>
          </cell>
          <cell r="AF650" t="str">
            <v>94589071.31</v>
          </cell>
          <cell r="AG650">
            <v>7.2680602740000003E-2</v>
          </cell>
          <cell r="AH650">
            <v>7.3032296469999994E-2</v>
          </cell>
          <cell r="AI650">
            <v>7.4391653589999995E-2</v>
          </cell>
          <cell r="AJ650">
            <v>-1.7110508499999927E-3</v>
          </cell>
          <cell r="AK650">
            <v>-1.3593571200000015E-3</v>
          </cell>
          <cell r="AL650">
            <v>2.5399726189999999E-2</v>
          </cell>
          <cell r="AM650">
            <v>2.6409995950000001E-2</v>
          </cell>
          <cell r="AN650">
            <v>8.7573765699999993E-3</v>
          </cell>
          <cell r="AO650">
            <v>1.664234962E-2</v>
          </cell>
          <cell r="AP650">
            <v>1.7652619380000002E-2</v>
          </cell>
          <cell r="AQ650">
            <v>7.2680602740000003E-2</v>
          </cell>
          <cell r="AR650">
            <v>7.3032296469999994E-2</v>
          </cell>
          <cell r="AS650">
            <v>7.4391653589999995E-2</v>
          </cell>
          <cell r="AT650">
            <v>-1.7110508499999927E-3</v>
          </cell>
          <cell r="AU650">
            <v>-1.3593571200000015E-3</v>
          </cell>
          <cell r="AV650">
            <v>8.2049094939999997E-2</v>
          </cell>
          <cell r="AX650">
            <v>6.9286725430000001E-2</v>
          </cell>
          <cell r="AY650">
            <v>1.2762369509999996E-2</v>
          </cell>
          <cell r="BA650">
            <v>5.7016106589999997E-2</v>
          </cell>
          <cell r="BB650">
            <v>5.8404261950000001E-2</v>
          </cell>
          <cell r="BC650">
            <v>4.4543251950000001E-2</v>
          </cell>
          <cell r="BD650">
            <v>1.2472854639999996E-2</v>
          </cell>
          <cell r="BE650">
            <v>1.386101E-2</v>
          </cell>
          <cell r="BF650">
            <v>0.11963651551</v>
          </cell>
          <cell r="BG650">
            <v>0.1232924526</v>
          </cell>
          <cell r="BH650">
            <v>5.0308279210000001E-2</v>
          </cell>
          <cell r="BI650">
            <v>0.95952395115</v>
          </cell>
          <cell r="BJ650">
            <v>1.0473062212299999</v>
          </cell>
          <cell r="BK650">
            <v>1.1168625618600001</v>
          </cell>
          <cell r="BL650">
            <v>1.1537191465600001</v>
          </cell>
          <cell r="BM650">
            <v>6.0019770000000001</v>
          </cell>
          <cell r="BN650">
            <v>6.4643210000000009</v>
          </cell>
          <cell r="BO650">
            <v>0.88685018686999995</v>
          </cell>
          <cell r="BP650">
            <v>5.8040425039999999</v>
          </cell>
          <cell r="BQ650">
            <v>0.83530676103000001</v>
          </cell>
          <cell r="BR650">
            <v>0.24738820181999999</v>
          </cell>
          <cell r="BS650">
            <v>0.25237245053000001</v>
          </cell>
          <cell r="BT650">
            <v>0.1780638293</v>
          </cell>
          <cell r="BU650">
            <v>6.9324372519999983E-2</v>
          </cell>
          <cell r="BV650">
            <v>7.430862123000001E-2</v>
          </cell>
          <cell r="BW650">
            <v>0.11244696553</v>
          </cell>
          <cell r="BX650">
            <v>0.11531857017</v>
          </cell>
          <cell r="BY650">
            <v>4.610941834E-2</v>
          </cell>
        </row>
        <row r="651">
          <cell r="F651" t="str">
            <v>LU0102023610</v>
          </cell>
          <cell r="G651" t="str">
            <v>624</v>
          </cell>
          <cell r="H651" t="str">
            <v xml:space="preserve"> </v>
          </cell>
          <cell r="J651" t="str">
            <v>Share</v>
          </cell>
          <cell r="K651" t="str">
            <v>EUCB</v>
          </cell>
          <cell r="L651" t="str">
            <v>BNP Paribas Funds Europe Convertible</v>
          </cell>
          <cell r="M651" t="str">
            <v>Classic</v>
          </cell>
          <cell r="N651" t="str">
            <v>D</v>
          </cell>
          <cell r="P651" t="str">
            <v>N</v>
          </cell>
          <cell r="Q651" t="str">
            <v xml:space="preserve"> </v>
          </cell>
          <cell r="R651" t="str">
            <v>192325</v>
          </cell>
          <cell r="T651" t="str">
            <v>BM BNP Paribas Funds Europe Convertible [855]</v>
          </cell>
          <cell r="U651" t="str">
            <v>FTSE Convertible Europe (Hedged in EUR) RI</v>
          </cell>
          <cell r="V651" t="str">
            <v>Official Benchmark</v>
          </cell>
          <cell r="W651" t="str">
            <v>EUR</v>
          </cell>
          <cell r="X651" t="str">
            <v>EUR</v>
          </cell>
          <cell r="Y651">
            <v>46142</v>
          </cell>
          <cell r="Z651">
            <v>37081</v>
          </cell>
          <cell r="AA651" t="str">
            <v>April 2026</v>
          </cell>
          <cell r="AB651">
            <v>95.65</v>
          </cell>
          <cell r="AD651">
            <v>5371939</v>
          </cell>
          <cell r="AE651">
            <v>128442631.05</v>
          </cell>
          <cell r="AF651" t="str">
            <v>128442631.05</v>
          </cell>
          <cell r="AG651">
            <v>3.6626393239999999E-2</v>
          </cell>
          <cell r="AH651">
            <v>3.7987399730000003E-2</v>
          </cell>
          <cell r="AI651">
            <v>3.6183733279999998E-2</v>
          </cell>
          <cell r="AJ651">
            <v>4.4265996000000113E-4</v>
          </cell>
          <cell r="AK651">
            <v>1.8036664500000049E-3</v>
          </cell>
          <cell r="AL651">
            <v>1.9253972160000001E-2</v>
          </cell>
          <cell r="AM651">
            <v>2.3276045910000001E-2</v>
          </cell>
          <cell r="AN651">
            <v>3.2438996179999999E-2</v>
          </cell>
          <cell r="AO651">
            <v>-1.3185024019999998E-2</v>
          </cell>
          <cell r="AP651">
            <v>-9.1629502699999976E-3</v>
          </cell>
          <cell r="AQ651">
            <v>3.6626393239999999E-2</v>
          </cell>
          <cell r="AR651">
            <v>3.7987399730000003E-2</v>
          </cell>
          <cell r="AS651">
            <v>3.6183733279999998E-2</v>
          </cell>
          <cell r="AT651">
            <v>4.4265996000000113E-4</v>
          </cell>
          <cell r="AU651">
            <v>1.8036664500000049E-3</v>
          </cell>
          <cell r="AV651">
            <v>4.8054469709999999E-2</v>
          </cell>
          <cell r="AX651">
            <v>5.8105425350000003E-2</v>
          </cell>
          <cell r="AY651">
            <v>-1.0050955640000005E-2</v>
          </cell>
          <cell r="BA651">
            <v>5.1769378150000003E-2</v>
          </cell>
          <cell r="BB651">
            <v>5.7304711600000002E-2</v>
          </cell>
          <cell r="BC651">
            <v>5.5509576730000003E-2</v>
          </cell>
          <cell r="BD651">
            <v>-3.7401985799999996E-3</v>
          </cell>
          <cell r="BE651">
            <v>1.7951348699999994E-3</v>
          </cell>
          <cell r="BF651">
            <v>6.5883398819999994E-2</v>
          </cell>
          <cell r="BG651">
            <v>5.5510483229999998E-2</v>
          </cell>
          <cell r="BH651">
            <v>1.4553460089999999E-2</v>
          </cell>
          <cell r="BI651">
            <v>-1.39946476412</v>
          </cell>
          <cell r="BJ651">
            <v>-0.23652494083999998</v>
          </cell>
          <cell r="BK651">
            <v>0.86169822994</v>
          </cell>
          <cell r="BL651">
            <v>1.11780681754</v>
          </cell>
          <cell r="BM651">
            <v>-3.4235519999999999</v>
          </cell>
          <cell r="BN651">
            <v>-1.69238</v>
          </cell>
          <cell r="BO651">
            <v>1.16962523166</v>
          </cell>
          <cell r="BP651">
            <v>-3.4418117029999999</v>
          </cell>
          <cell r="BQ651">
            <v>0.97116155461999998</v>
          </cell>
          <cell r="BR651">
            <v>9.4931556589999994E-2</v>
          </cell>
          <cell r="BS651">
            <v>0.11255283266</v>
          </cell>
          <cell r="BT651">
            <v>0.11031652259999999</v>
          </cell>
          <cell r="BU651">
            <v>-1.5384966010000001E-2</v>
          </cell>
          <cell r="BV651">
            <v>2.2363100600000102E-3</v>
          </cell>
          <cell r="BW651">
            <v>6.035900894E-2</v>
          </cell>
          <cell r="BX651">
            <v>4.9625479530000002E-2</v>
          </cell>
          <cell r="BY651">
            <v>1.4610231459999999E-2</v>
          </cell>
        </row>
        <row r="652">
          <cell r="F652" t="str">
            <v>IT0000388808</v>
          </cell>
          <cell r="G652" t="str">
            <v>4732</v>
          </cell>
          <cell r="H652" t="str">
            <v xml:space="preserve"> </v>
          </cell>
          <cell r="J652" t="str">
            <v>Share</v>
          </cell>
          <cell r="K652" t="str">
            <v>BNLUS</v>
          </cell>
          <cell r="L652" t="str">
            <v>BNL AZIONI AMERICA</v>
          </cell>
          <cell r="M652" t="str">
            <v>Classique</v>
          </cell>
          <cell r="N652" t="str">
            <v>C</v>
          </cell>
          <cell r="P652" t="str">
            <v>N</v>
          </cell>
          <cell r="Q652" t="str">
            <v xml:space="preserve"> </v>
          </cell>
          <cell r="R652" t="str">
            <v>194297</v>
          </cell>
          <cell r="T652" t="str">
            <v>BM BNL Azioni America</v>
          </cell>
          <cell r="U652" t="str">
            <v>Russell 1000 Growth (RI)</v>
          </cell>
          <cell r="V652" t="str">
            <v>Official Benchmark</v>
          </cell>
          <cell r="W652" t="str">
            <v>EUR</v>
          </cell>
          <cell r="X652" t="str">
            <v>EUR</v>
          </cell>
          <cell r="Y652">
            <v>46142</v>
          </cell>
          <cell r="Z652">
            <v>38898</v>
          </cell>
          <cell r="AA652" t="str">
            <v>April 2026</v>
          </cell>
          <cell r="AB652">
            <v>108.384</v>
          </cell>
          <cell r="AD652">
            <v>43560585.560000002</v>
          </cell>
          <cell r="AE652">
            <v>43560585.560000002</v>
          </cell>
          <cell r="AF652" t="str">
            <v>43560585.56</v>
          </cell>
          <cell r="AG652">
            <v>0.11902205336</v>
          </cell>
          <cell r="AH652">
            <v>0.12104221512</v>
          </cell>
          <cell r="AI652">
            <v>9.9063664300000007E-2</v>
          </cell>
          <cell r="AJ652">
            <v>1.9958389059999998E-2</v>
          </cell>
          <cell r="AK652">
            <v>2.1978550819999998E-2</v>
          </cell>
          <cell r="AL652">
            <v>3.6899557049999997E-2</v>
          </cell>
          <cell r="AM652">
            <v>4.25424883E-2</v>
          </cell>
          <cell r="AN652">
            <v>3.9560600389999999E-2</v>
          </cell>
          <cell r="AO652">
            <v>-2.6610433400000022E-3</v>
          </cell>
          <cell r="AP652">
            <v>2.9818879100000015E-3</v>
          </cell>
          <cell r="AQ652">
            <v>0.11902205336</v>
          </cell>
          <cell r="AR652">
            <v>0.12104221512</v>
          </cell>
          <cell r="AS652">
            <v>9.9063664300000007E-2</v>
          </cell>
          <cell r="AT652">
            <v>1.9958389059999998E-2</v>
          </cell>
          <cell r="AU652">
            <v>2.1978550819999998E-2</v>
          </cell>
          <cell r="AV652">
            <v>-2.6365669830000001E-2</v>
          </cell>
          <cell r="AX652">
            <v>-3.071145133E-2</v>
          </cell>
          <cell r="AY652">
            <v>4.3457814999999997E-3</v>
          </cell>
          <cell r="BA652">
            <v>2.0737978189999999E-2</v>
          </cell>
          <cell r="BB652">
            <v>2.8161285429999999E-2</v>
          </cell>
          <cell r="BC652">
            <v>1.076530151E-2</v>
          </cell>
          <cell r="BD652">
            <v>9.9726766799999988E-3</v>
          </cell>
          <cell r="BE652">
            <v>1.7395983919999997E-2</v>
          </cell>
          <cell r="BF652">
            <v>0.16134799492999999</v>
          </cell>
          <cell r="BG652">
            <v>0.14396766060999999</v>
          </cell>
          <cell r="BH652">
            <v>5.1691541639999998E-2</v>
          </cell>
          <cell r="BI652">
            <v>1.0191822530800001</v>
          </cell>
          <cell r="BJ652">
            <v>1.49861535979</v>
          </cell>
          <cell r="BK652">
            <v>0.92825972420000002</v>
          </cell>
          <cell r="BL652">
            <v>1.08197066914</v>
          </cell>
          <cell r="BM652">
            <v>4.8645300000000002</v>
          </cell>
          <cell r="BN652">
            <v>7.4817070000000001</v>
          </cell>
          <cell r="BO652">
            <v>1.0638556153799998</v>
          </cell>
          <cell r="BP652">
            <v>4.3730027150000002</v>
          </cell>
          <cell r="BQ652">
            <v>0.90108991753000001</v>
          </cell>
          <cell r="BR652">
            <v>0.30230099128999999</v>
          </cell>
          <cell r="BS652">
            <v>0.33127028014999998</v>
          </cell>
          <cell r="BT652">
            <v>0.26589360857</v>
          </cell>
          <cell r="BU652">
            <v>3.6407382719999992E-2</v>
          </cell>
          <cell r="BV652">
            <v>6.537667157999999E-2</v>
          </cell>
          <cell r="BW652">
            <v>0.17028140652000001</v>
          </cell>
          <cell r="BX652">
            <v>0.15252514967</v>
          </cell>
          <cell r="BY652">
            <v>4.879559084E-2</v>
          </cell>
        </row>
        <row r="653">
          <cell r="F653" t="str">
            <v>LU1990737709</v>
          </cell>
          <cell r="G653" t="str">
            <v>43437</v>
          </cell>
          <cell r="H653" t="str">
            <v xml:space="preserve"> </v>
          </cell>
          <cell r="J653" t="str">
            <v>Share</v>
          </cell>
          <cell r="K653" t="str">
            <v>ICUS</v>
          </cell>
          <cell r="L653" t="str">
            <v>BNP PARIBAS INSTICASH USD 1D LVNAV</v>
          </cell>
          <cell r="M653" t="str">
            <v>S Distribution</v>
          </cell>
          <cell r="N653" t="str">
            <v>D</v>
          </cell>
          <cell r="P653" t="str">
            <v>N</v>
          </cell>
          <cell r="Q653" t="str">
            <v xml:space="preserve"> </v>
          </cell>
          <cell r="R653" t="str">
            <v>194273</v>
          </cell>
          <cell r="T653" t="str">
            <v>BM BNP Paribas InstiCash USD</v>
          </cell>
          <cell r="U653" t="str">
            <v>US Federal Funds [Effective] (IR)</v>
          </cell>
          <cell r="V653" t="str">
            <v>Official Benchmark</v>
          </cell>
          <cell r="W653" t="str">
            <v>USD</v>
          </cell>
          <cell r="X653" t="str">
            <v>USD</v>
          </cell>
          <cell r="Y653">
            <v>46142</v>
          </cell>
          <cell r="Z653">
            <v>43760</v>
          </cell>
          <cell r="AA653" t="str">
            <v>April 2026</v>
          </cell>
          <cell r="AB653">
            <v>1</v>
          </cell>
          <cell r="AD653">
            <v>17220939.809999999</v>
          </cell>
          <cell r="AE653">
            <v>14787989817.780001</v>
          </cell>
          <cell r="AF653" t="str">
            <v>12606444582.7373</v>
          </cell>
          <cell r="AG653">
            <v>3.0057650399999999E-3</v>
          </cell>
          <cell r="AH653">
            <v>3.1704536600000001E-3</v>
          </cell>
          <cell r="AI653">
            <v>3.03778474E-3</v>
          </cell>
          <cell r="AJ653">
            <v>-3.2019700000000123E-5</v>
          </cell>
          <cell r="AK653">
            <v>1.3266892000000008E-4</v>
          </cell>
          <cell r="AL653">
            <v>9.08631591E-3</v>
          </cell>
          <cell r="AM653">
            <v>9.5834672100000001E-3</v>
          </cell>
          <cell r="AN653">
            <v>9.1410666499999998E-3</v>
          </cell>
          <cell r="AO653">
            <v>-5.4750739999999756E-5</v>
          </cell>
          <cell r="AP653">
            <v>4.4240056000000028E-4</v>
          </cell>
          <cell r="AQ653">
            <v>3.0057650399999999E-3</v>
          </cell>
          <cell r="AR653">
            <v>3.1704536600000001E-3</v>
          </cell>
          <cell r="AS653">
            <v>3.03778474E-3</v>
          </cell>
          <cell r="AT653">
            <v>-3.2019700000000123E-5</v>
          </cell>
          <cell r="AU653">
            <v>1.3266892000000008E-4</v>
          </cell>
          <cell r="AV653">
            <v>1.877260108E-2</v>
          </cell>
          <cell r="AX653">
            <v>1.8746202029999999E-2</v>
          </cell>
          <cell r="AY653">
            <v>2.6399050000000535E-5</v>
          </cell>
          <cell r="BA653">
            <v>1.217232046E-2</v>
          </cell>
          <cell r="BB653">
            <v>1.2837270580000001E-2</v>
          </cell>
          <cell r="BC653">
            <v>1.220661998E-2</v>
          </cell>
          <cell r="BD653">
            <v>-3.4299519999999445E-5</v>
          </cell>
          <cell r="BE653">
            <v>6.3065060000000103E-4</v>
          </cell>
          <cell r="BF653">
            <v>4.1982047999999998E-4</v>
          </cell>
          <cell r="BG653">
            <v>4.2773346000000002E-4</v>
          </cell>
          <cell r="BH653">
            <v>6.132539E-5</v>
          </cell>
          <cell r="BI653">
            <v>-0.86026547367000006</v>
          </cell>
          <cell r="BJ653">
            <v>30.984235783179997</v>
          </cell>
          <cell r="BK653">
            <v>0.91946011106999992</v>
          </cell>
          <cell r="BL653">
            <v>5.6975269630999996</v>
          </cell>
          <cell r="BM653">
            <v>-4.0679999999999996E-3</v>
          </cell>
          <cell r="BN653">
            <v>0.20294800000000002</v>
          </cell>
          <cell r="BO653">
            <v>0.97137733917000002</v>
          </cell>
          <cell r="BP653">
            <v>0.10625791900000001</v>
          </cell>
          <cell r="BQ653">
            <v>0.97947903494999999</v>
          </cell>
          <cell r="BR653">
            <v>4.0964368139999999E-2</v>
          </cell>
          <cell r="BS653">
            <v>4.30454303E-2</v>
          </cell>
          <cell r="BT653">
            <v>4.1247397720000002E-2</v>
          </cell>
          <cell r="BU653">
            <v>-2.830295800000035E-4</v>
          </cell>
          <cell r="BV653">
            <v>1.7980325799999974E-3</v>
          </cell>
          <cell r="BW653">
            <v>5.0491024000000003E-4</v>
          </cell>
          <cell r="BX653">
            <v>5.3867358999999996E-4</v>
          </cell>
          <cell r="BY653">
            <v>6.908606E-5</v>
          </cell>
        </row>
        <row r="654">
          <cell r="F654" t="str">
            <v>LU2837860720</v>
          </cell>
          <cell r="G654" t="str">
            <v>102783</v>
          </cell>
          <cell r="H654" t="str">
            <v xml:space="preserve"> </v>
          </cell>
          <cell r="J654" t="str">
            <v>Share</v>
          </cell>
          <cell r="K654" t="str">
            <v>COSUD</v>
          </cell>
          <cell r="L654" t="str">
            <v>BNP Paribas Funds Sustainable Euro Corporate Bond</v>
          </cell>
          <cell r="M654" t="str">
            <v>Classic MD</v>
          </cell>
          <cell r="N654" t="str">
            <v>D</v>
          </cell>
          <cell r="P654" t="str">
            <v>N</v>
          </cell>
          <cell r="Q654" t="str">
            <v xml:space="preserve"> </v>
          </cell>
          <cell r="R654" t="str">
            <v>192380</v>
          </cell>
          <cell r="T654" t="str">
            <v>BM Parvest Sustainable Bond Euro Corporate</v>
          </cell>
          <cell r="U654" t="str">
            <v>Bloomberg Euro Aggregate Corporate (EUR) RI</v>
          </cell>
          <cell r="V654" t="str">
            <v>Official Benchmark</v>
          </cell>
          <cell r="W654" t="str">
            <v>EUR</v>
          </cell>
          <cell r="X654" t="str">
            <v>EUR</v>
          </cell>
          <cell r="Y654">
            <v>46142</v>
          </cell>
          <cell r="Z654">
            <v>45463</v>
          </cell>
          <cell r="AA654" t="str">
            <v>April 2026</v>
          </cell>
          <cell r="AB654">
            <v>98.63</v>
          </cell>
          <cell r="AD654">
            <v>986.31</v>
          </cell>
          <cell r="AE654">
            <v>1285427604.01</v>
          </cell>
          <cell r="AF654" t="str">
            <v>1285427604.01</v>
          </cell>
          <cell r="AG654">
            <v>9.0934571299999996E-3</v>
          </cell>
          <cell r="AH654">
            <v>1.000958222E-2</v>
          </cell>
          <cell r="AI654">
            <v>9.4205378500000006E-3</v>
          </cell>
          <cell r="AJ654">
            <v>-3.2708072000000102E-4</v>
          </cell>
          <cell r="AK654">
            <v>5.8904436999999976E-4</v>
          </cell>
          <cell r="AL654">
            <v>-1.2467477229999999E-2</v>
          </cell>
          <cell r="AM654">
            <v>-9.7749894599999994E-3</v>
          </cell>
          <cell r="AN654">
            <v>-8.0947755199999999E-3</v>
          </cell>
          <cell r="AO654">
            <v>-4.3727017099999994E-3</v>
          </cell>
          <cell r="AP654">
            <v>-1.6802139399999996E-3</v>
          </cell>
          <cell r="AQ654">
            <v>9.0934571299999996E-3</v>
          </cell>
          <cell r="AR654">
            <v>1.000958222E-2</v>
          </cell>
          <cell r="AS654">
            <v>9.4205378500000006E-3</v>
          </cell>
          <cell r="AT654">
            <v>-3.2708072000000102E-4</v>
          </cell>
          <cell r="AU654">
            <v>5.8904436999999976E-4</v>
          </cell>
          <cell r="AV654">
            <v>-1.0454401550000001E-2</v>
          </cell>
          <cell r="AX654">
            <v>-4.8800194300000002E-3</v>
          </cell>
          <cell r="AY654">
            <v>-5.5743821200000005E-3</v>
          </cell>
          <cell r="BA654">
            <v>-5.05423279E-3</v>
          </cell>
          <cell r="BB654">
            <v>-1.4363803199999999E-3</v>
          </cell>
          <cell r="BC654">
            <v>-5.6645985000000002E-4</v>
          </cell>
          <cell r="BD654">
            <v>-4.4877729399999998E-3</v>
          </cell>
          <cell r="BE654">
            <v>-8.699204699999999E-4</v>
          </cell>
          <cell r="BF654">
            <v>2.329250376E-2</v>
          </cell>
          <cell r="BG654">
            <v>2.0978600480000002E-2</v>
          </cell>
          <cell r="BH654">
            <v>5.8167553200000003E-3</v>
          </cell>
          <cell r="BI654">
            <v>-1.8100052953999999</v>
          </cell>
          <cell r="BJ654">
            <v>9.4841538170000003E-2</v>
          </cell>
          <cell r="BK654">
            <v>-0.91028313619000001</v>
          </cell>
          <cell r="BL654">
            <v>-0.43446917472000002</v>
          </cell>
          <cell r="BM654">
            <v>-0.971001</v>
          </cell>
          <cell r="BN654">
            <v>0.13925700000000002</v>
          </cell>
          <cell r="BO654">
            <v>1.0778315090100001</v>
          </cell>
          <cell r="BP654">
            <v>-1.120537723</v>
          </cell>
          <cell r="BQ654">
            <v>0.94237211540999999</v>
          </cell>
          <cell r="BR654">
            <v>1.225227125E-2</v>
          </cell>
          <cell r="BS654">
            <v>2.348750447E-2</v>
          </cell>
          <cell r="BT654">
            <v>1.9683387829999999E-2</v>
          </cell>
          <cell r="BU654">
            <v>-7.4311165799999992E-3</v>
          </cell>
          <cell r="BV654">
            <v>3.8041166400000007E-3</v>
          </cell>
          <cell r="BW654">
            <v>2.145205159E-2</v>
          </cell>
          <cell r="BX654">
            <v>1.9572484300000002E-2</v>
          </cell>
          <cell r="BY654">
            <v>5.3842445800000001E-3</v>
          </cell>
        </row>
        <row r="655">
          <cell r="F655" t="str">
            <v>LU2420737970</v>
          </cell>
          <cell r="G655" t="str">
            <v>100747</v>
          </cell>
          <cell r="H655" t="str">
            <v xml:space="preserve"> </v>
          </cell>
          <cell r="J655" t="str">
            <v>Share</v>
          </cell>
          <cell r="K655" t="str">
            <v>CAS1</v>
          </cell>
          <cell r="L655" t="str">
            <v>BNP Paribas RAIF CAS-1</v>
          </cell>
          <cell r="M655" t="str">
            <v>I</v>
          </cell>
          <cell r="N655" t="str">
            <v>C</v>
          </cell>
          <cell r="P655" t="str">
            <v>N</v>
          </cell>
          <cell r="Q655" t="str">
            <v xml:space="preserve"> </v>
          </cell>
          <cell r="R655" t="str">
            <v>266369</v>
          </cell>
          <cell r="T655" t="str">
            <v>BM BNP Paribas RAIF CAS-1 [44239]</v>
          </cell>
          <cell r="U655" t="str">
            <v>€STR Capitalized</v>
          </cell>
          <cell r="V655" t="str">
            <v>Official Benchmark</v>
          </cell>
          <cell r="W655" t="str">
            <v>EUR</v>
          </cell>
          <cell r="X655" t="str">
            <v>EUR</v>
          </cell>
          <cell r="Y655">
            <v>46142</v>
          </cell>
          <cell r="Z655">
            <v>44567</v>
          </cell>
          <cell r="AA655" t="str">
            <v>April 2026</v>
          </cell>
          <cell r="AB655">
            <v>106.87</v>
          </cell>
          <cell r="AD655">
            <v>87608593.390000001</v>
          </cell>
          <cell r="AE655">
            <v>87608593.390000001</v>
          </cell>
          <cell r="AF655" t="str">
            <v>87608593.39</v>
          </cell>
          <cell r="AG655">
            <v>1.8749414100000001E-3</v>
          </cell>
          <cell r="AH655">
            <v>2.04766916E-3</v>
          </cell>
          <cell r="AI655">
            <v>1.6109474399999999E-3</v>
          </cell>
          <cell r="AJ655">
            <v>2.6399397000000015E-4</v>
          </cell>
          <cell r="AK655">
            <v>4.367217200000001E-4</v>
          </cell>
          <cell r="AL655">
            <v>-2.7992908499999999E-3</v>
          </cell>
          <cell r="AM655">
            <v>-2.28316049E-3</v>
          </cell>
          <cell r="AN655">
            <v>4.8399341999999998E-3</v>
          </cell>
          <cell r="AO655">
            <v>-7.6392250500000002E-3</v>
          </cell>
          <cell r="AP655">
            <v>-7.1230946899999998E-3</v>
          </cell>
          <cell r="AQ655">
            <v>1.8749414100000001E-3</v>
          </cell>
          <cell r="AR655">
            <v>2.04766916E-3</v>
          </cell>
          <cell r="AS655">
            <v>1.6109474399999999E-3</v>
          </cell>
          <cell r="AT655">
            <v>2.6399397000000015E-4</v>
          </cell>
          <cell r="AU655">
            <v>4.367217200000001E-4</v>
          </cell>
          <cell r="AV655">
            <v>3.9455143300000002E-3</v>
          </cell>
          <cell r="AX655">
            <v>9.7534139200000005E-3</v>
          </cell>
          <cell r="AY655">
            <v>-5.8078995900000003E-3</v>
          </cell>
          <cell r="BA655">
            <v>-2.8063611000000001E-4</v>
          </cell>
          <cell r="BB655">
            <v>4.0919261000000001E-4</v>
          </cell>
          <cell r="BC655">
            <v>6.4586785300000003E-3</v>
          </cell>
          <cell r="BD655">
            <v>-6.7393146400000006E-3</v>
          </cell>
          <cell r="BE655">
            <v>-6.0494859200000001E-3</v>
          </cell>
          <cell r="BF655">
            <v>1.6910281829999999E-2</v>
          </cell>
          <cell r="BK655">
            <v>1.4553062512199999</v>
          </cell>
          <cell r="BL655">
            <v>1.5809932946199998</v>
          </cell>
          <cell r="BR655">
            <v>6.0744416869999998E-2</v>
          </cell>
          <cell r="BS655">
            <v>6.2743081019999994E-2</v>
          </cell>
          <cell r="BW655">
            <v>1.7107506500000001E-2</v>
          </cell>
        </row>
        <row r="656">
          <cell r="F656" t="str">
            <v>NL0006294167</v>
          </cell>
          <cell r="G656" t="str">
            <v>8692</v>
          </cell>
          <cell r="H656" t="str">
            <v xml:space="preserve"> </v>
          </cell>
          <cell r="J656" t="str">
            <v>Share</v>
          </cell>
          <cell r="K656" t="str">
            <v>110863AA</v>
          </cell>
          <cell r="L656" t="str">
            <v>BNP PARIBAS FUND III N.V. BNP PARIBAS GLOBAL INCOME MULTI-FACTOR EQUITY FUND</v>
          </cell>
          <cell r="M656" t="str">
            <v>Classic</v>
          </cell>
          <cell r="N656" t="str">
            <v>D</v>
          </cell>
          <cell r="P656" t="str">
            <v>N</v>
          </cell>
          <cell r="Q656" t="str">
            <v xml:space="preserve"> </v>
          </cell>
          <cell r="R656" t="str">
            <v>186100</v>
          </cell>
          <cell r="T656" t="str">
            <v>BM BNP Paribas Global High Income Equity Fund</v>
          </cell>
          <cell r="U656" t="str">
            <v>MSCI World (NR)</v>
          </cell>
          <cell r="V656" t="str">
            <v>Official Benchmark</v>
          </cell>
          <cell r="W656" t="str">
            <v>EUR</v>
          </cell>
          <cell r="X656" t="str">
            <v>EUR</v>
          </cell>
          <cell r="Y656">
            <v>46142</v>
          </cell>
          <cell r="Z656">
            <v>43627</v>
          </cell>
          <cell r="AA656" t="str">
            <v>April 2026</v>
          </cell>
          <cell r="AB656">
            <v>99.52</v>
          </cell>
          <cell r="AD656">
            <v>226386472.02000001</v>
          </cell>
          <cell r="AE656">
            <v>226386472.02000001</v>
          </cell>
          <cell r="AF656" t="str">
            <v>226386472.02</v>
          </cell>
          <cell r="AG656">
            <v>5.8736659089999997E-2</v>
          </cell>
          <cell r="AH656">
            <v>5.9488888720000001E-2</v>
          </cell>
          <cell r="AI656">
            <v>7.6439790189999995E-2</v>
          </cell>
          <cell r="AJ656">
            <v>-1.7703131099999998E-2</v>
          </cell>
          <cell r="AK656">
            <v>-1.6950901469999995E-2</v>
          </cell>
          <cell r="AL656">
            <v>5.2968186090000001E-2</v>
          </cell>
          <cell r="AM656">
            <v>5.5216186489999999E-2</v>
          </cell>
          <cell r="AN656">
            <v>4.8258293190000003E-2</v>
          </cell>
          <cell r="AO656">
            <v>4.7098928999999984E-3</v>
          </cell>
          <cell r="AP656">
            <v>6.9578932999999968E-3</v>
          </cell>
          <cell r="AQ656">
            <v>5.8736659089999997E-2</v>
          </cell>
          <cell r="AR656">
            <v>5.9488888720000001E-2</v>
          </cell>
          <cell r="AS656">
            <v>7.6439790189999995E-2</v>
          </cell>
          <cell r="AT656">
            <v>-1.7703131099999998E-2</v>
          </cell>
          <cell r="AU656">
            <v>-1.6950901469999995E-2</v>
          </cell>
          <cell r="AV656">
            <v>7.5810350469999996E-2</v>
          </cell>
          <cell r="AX656">
            <v>5.1146879790000002E-2</v>
          </cell>
          <cell r="AY656">
            <v>2.4663470679999994E-2</v>
          </cell>
          <cell r="BA656">
            <v>7.1607522569999998E-2</v>
          </cell>
          <cell r="BB656">
            <v>7.4659298900000004E-2</v>
          </cell>
          <cell r="BC656">
            <v>5.8024148839999998E-2</v>
          </cell>
          <cell r="BD656">
            <v>1.3583373730000001E-2</v>
          </cell>
          <cell r="BE656">
            <v>1.6635150060000006E-2</v>
          </cell>
          <cell r="BF656">
            <v>9.4772911500000001E-2</v>
          </cell>
          <cell r="BG656">
            <v>9.6835915849999996E-2</v>
          </cell>
          <cell r="BH656">
            <v>3.9384526509999997E-2</v>
          </cell>
          <cell r="BI656">
            <v>0.14576276753</v>
          </cell>
          <cell r="BJ656">
            <v>0.39473766525999998</v>
          </cell>
          <cell r="BK656">
            <v>1.7697935703399998</v>
          </cell>
          <cell r="BL656">
            <v>1.8730016185</v>
          </cell>
          <cell r="BM656">
            <v>2.3455779999999997</v>
          </cell>
          <cell r="BN656">
            <v>3.3810180000000001</v>
          </cell>
          <cell r="BO656">
            <v>0.89582698919999992</v>
          </cell>
          <cell r="BP656">
            <v>2.3660900709999999</v>
          </cell>
          <cell r="BQ656">
            <v>0.83782394528999993</v>
          </cell>
          <cell r="BR656">
            <v>0.26377498868999999</v>
          </cell>
          <cell r="BS656">
            <v>0.27475297586000003</v>
          </cell>
          <cell r="BT656">
            <v>0.25158495845000001</v>
          </cell>
          <cell r="BU656">
            <v>1.2190030239999983E-2</v>
          </cell>
          <cell r="BV656">
            <v>2.3168017410000019E-2</v>
          </cell>
          <cell r="BW656">
            <v>9.4314652400000004E-2</v>
          </cell>
          <cell r="BX656">
            <v>9.8709042009999998E-2</v>
          </cell>
          <cell r="BY656">
            <v>4.0455230469999999E-2</v>
          </cell>
        </row>
        <row r="657">
          <cell r="F657" t="str">
            <v>IE000130VPV5</v>
          </cell>
          <cell r="G657" t="str">
            <v>102672</v>
          </cell>
          <cell r="H657" t="str">
            <v xml:space="preserve"> </v>
          </cell>
          <cell r="J657" t="str">
            <v>Share</v>
          </cell>
          <cell r="K657" t="str">
            <v>ESUUE</v>
          </cell>
          <cell r="L657" t="str">
            <v>BNP Paribas Easy ESG Enhanced US UCITS ETF</v>
          </cell>
          <cell r="M657" t="str">
            <v>UCITS ETF USD</v>
          </cell>
          <cell r="N657" t="str">
            <v>C</v>
          </cell>
          <cell r="P657" t="str">
            <v>N</v>
          </cell>
          <cell r="Q657" t="str">
            <v xml:space="preserve"> </v>
          </cell>
          <cell r="R657" t="str">
            <v>265129</v>
          </cell>
          <cell r="T657" t="str">
            <v>BM BNP Paribas Easy ESG Enhanced US UCITS ETF [44691]</v>
          </cell>
          <cell r="U657" t="str">
            <v>S&amp;P 500 (USD) NR</v>
          </cell>
          <cell r="V657" t="str">
            <v>Official Benchmark</v>
          </cell>
          <cell r="W657" t="str">
            <v>USD</v>
          </cell>
          <cell r="X657" t="str">
            <v>USD</v>
          </cell>
          <cell r="Y657">
            <v>46142</v>
          </cell>
          <cell r="Z657">
            <v>45510</v>
          </cell>
          <cell r="AA657" t="str">
            <v>April 2026</v>
          </cell>
          <cell r="AB657">
            <v>13.8642</v>
          </cell>
          <cell r="AD657">
            <v>63139078.689999998</v>
          </cell>
          <cell r="AE657">
            <v>884352416.12</v>
          </cell>
          <cell r="AF657" t="str">
            <v>753891493.218533</v>
          </cell>
          <cell r="AG657">
            <v>0.11288419397</v>
          </cell>
          <cell r="AH657">
            <v>0.11307518486</v>
          </cell>
          <cell r="AI657">
            <v>0.10471855319999999</v>
          </cell>
          <cell r="AJ657">
            <v>8.16564077000001E-3</v>
          </cell>
          <cell r="AK657">
            <v>8.3566316600000023E-3</v>
          </cell>
          <cell r="AL657">
            <v>3.8322411530000003E-2</v>
          </cell>
          <cell r="AM657">
            <v>3.8858875289999997E-2</v>
          </cell>
          <cell r="AN657">
            <v>4.10204339E-2</v>
          </cell>
          <cell r="AO657">
            <v>-2.6980223699999972E-3</v>
          </cell>
          <cell r="AP657">
            <v>-2.1615586100000028E-3</v>
          </cell>
          <cell r="AQ657">
            <v>0.11288419397</v>
          </cell>
          <cell r="AR657">
            <v>0.11307518486</v>
          </cell>
          <cell r="AS657">
            <v>0.10471855319999999</v>
          </cell>
          <cell r="AT657">
            <v>8.16564077000001E-3</v>
          </cell>
          <cell r="AU657">
            <v>8.3566316600000023E-3</v>
          </cell>
          <cell r="AV657">
            <v>5.4600498999999997E-2</v>
          </cell>
          <cell r="AX657">
            <v>5.8363936769999999E-2</v>
          </cell>
          <cell r="AY657">
            <v>-3.7634377700000027E-3</v>
          </cell>
          <cell r="BA657">
            <v>4.8792665210000002E-2</v>
          </cell>
          <cell r="BB657">
            <v>4.95156582E-2</v>
          </cell>
          <cell r="BC657">
            <v>5.5853639169999997E-2</v>
          </cell>
          <cell r="BD657">
            <v>-7.0609739599999943E-3</v>
          </cell>
          <cell r="BE657">
            <v>-6.337980969999997E-3</v>
          </cell>
          <cell r="BF657">
            <v>0.12632399807</v>
          </cell>
          <cell r="BG657">
            <v>0.12079858465</v>
          </cell>
          <cell r="BH657">
            <v>1.232570299E-2</v>
          </cell>
          <cell r="BI657">
            <v>0.55877890015999998</v>
          </cell>
          <cell r="BJ657">
            <v>0.75330566444000002</v>
          </cell>
          <cell r="BK657">
            <v>1.3298624241199999</v>
          </cell>
          <cell r="BL657">
            <v>1.3488242581900001</v>
          </cell>
          <cell r="BM657">
            <v>3.6623999999999997E-2</v>
          </cell>
          <cell r="BN657">
            <v>0.29102500000000003</v>
          </cell>
          <cell r="BO657">
            <v>1.0415731561100001</v>
          </cell>
          <cell r="BP657">
            <v>-0.13611224099999999</v>
          </cell>
          <cell r="BQ657">
            <v>0.99204534616000006</v>
          </cell>
          <cell r="BR657">
            <v>0.31272369192999999</v>
          </cell>
          <cell r="BS657">
            <v>0.31547554947000001</v>
          </cell>
          <cell r="BT657">
            <v>0.30569133614999999</v>
          </cell>
          <cell r="BU657">
            <v>7.0323557799999992E-3</v>
          </cell>
          <cell r="BV657">
            <v>9.7842133200000125E-3</v>
          </cell>
          <cell r="BW657">
            <v>0.12370769018</v>
          </cell>
          <cell r="BX657">
            <v>0.11945712554</v>
          </cell>
          <cell r="BY657">
            <v>1.1145606279999999E-2</v>
          </cell>
        </row>
        <row r="658">
          <cell r="F658" t="str">
            <v>LU0198587825</v>
          </cell>
          <cell r="G658" t="str">
            <v>2874</v>
          </cell>
          <cell r="H658" t="str">
            <v xml:space="preserve"> </v>
          </cell>
          <cell r="J658" t="str">
            <v>Share</v>
          </cell>
          <cell r="K658" t="str">
            <v>FISE1</v>
          </cell>
          <cell r="L658" t="str">
            <v>WORLDSELECT ONE FIRST SELECTION</v>
          </cell>
          <cell r="M658" t="str">
            <v>Classic</v>
          </cell>
          <cell r="N658" t="str">
            <v>C</v>
          </cell>
          <cell r="P658" t="str">
            <v>N</v>
          </cell>
          <cell r="Q658" t="str">
            <v xml:space="preserve"> </v>
          </cell>
          <cell r="R658" t="str">
            <v>201837</v>
          </cell>
          <cell r="T658" t="str">
            <v>BM WORLDSELECT ONE FIRST SELECTION [2509]</v>
          </cell>
          <cell r="U658" t="str">
            <v>60% MSCI AC World (EUR) NR + 40% Cash Index Euro Short Term Rate (EUR) RI 365 Days</v>
          </cell>
          <cell r="V658" t="str">
            <v>Performance Benchmark</v>
          </cell>
          <cell r="W658" t="str">
            <v>EUR</v>
          </cell>
          <cell r="X658" t="str">
            <v>EUR</v>
          </cell>
          <cell r="Y658">
            <v>46142</v>
          </cell>
          <cell r="Z658">
            <v>38230</v>
          </cell>
          <cell r="AA658" t="str">
            <v>April 2026</v>
          </cell>
          <cell r="AB658">
            <v>19.100000000000001</v>
          </cell>
          <cell r="AD658">
            <v>36816769.770000003</v>
          </cell>
          <cell r="AE658">
            <v>36816769.770000003</v>
          </cell>
          <cell r="AF658" t="str">
            <v>36816769.77</v>
          </cell>
          <cell r="AG658">
            <v>6.6443327750000003E-2</v>
          </cell>
          <cell r="AH658">
            <v>6.8516701279999995E-2</v>
          </cell>
          <cell r="AI658">
            <v>4.993622508E-2</v>
          </cell>
          <cell r="AJ658">
            <v>1.6507102670000003E-2</v>
          </cell>
          <cell r="AK658">
            <v>1.8580476199999994E-2</v>
          </cell>
          <cell r="AL658">
            <v>3.2432432429999998E-2</v>
          </cell>
          <cell r="AM658">
            <v>3.8473789289999998E-2</v>
          </cell>
          <cell r="AN658">
            <v>3.305620083E-2</v>
          </cell>
          <cell r="AO658">
            <v>-6.2376840000000211E-4</v>
          </cell>
          <cell r="AP658">
            <v>5.4175884599999974E-3</v>
          </cell>
          <cell r="AQ658">
            <v>6.6443327750000003E-2</v>
          </cell>
          <cell r="AR658">
            <v>6.8516701279999995E-2</v>
          </cell>
          <cell r="AS658">
            <v>4.993622508E-2</v>
          </cell>
          <cell r="AT658">
            <v>1.6507102670000003E-2</v>
          </cell>
          <cell r="AU658">
            <v>1.8580476199999994E-2</v>
          </cell>
          <cell r="AV658">
            <v>6.4066852369999996E-2</v>
          </cell>
          <cell r="AX658">
            <v>4.085886322E-2</v>
          </cell>
          <cell r="AY658">
            <v>2.3207989149999997E-2</v>
          </cell>
          <cell r="BA658">
            <v>7.1228266969999995E-2</v>
          </cell>
          <cell r="BB658">
            <v>7.9590698000000001E-2</v>
          </cell>
          <cell r="BC658">
            <v>4.3942174430000001E-2</v>
          </cell>
          <cell r="BD658">
            <v>2.7286092539999994E-2</v>
          </cell>
          <cell r="BE658">
            <v>3.564852357E-2</v>
          </cell>
          <cell r="BF658">
            <v>9.9494875699999999E-2</v>
          </cell>
          <cell r="BG658">
            <v>5.7918133400000002E-2</v>
          </cell>
          <cell r="BH658">
            <v>5.4581024720000003E-2</v>
          </cell>
          <cell r="BI658">
            <v>1.77621471741</v>
          </cell>
          <cell r="BJ658">
            <v>2.2799973329099998</v>
          </cell>
          <cell r="BK658">
            <v>2.0726753571800001</v>
          </cell>
          <cell r="BL658">
            <v>2.3486729446800001</v>
          </cell>
          <cell r="BM658">
            <v>4.2846310000000001</v>
          </cell>
          <cell r="BN658">
            <v>7.2320770000000003</v>
          </cell>
          <cell r="BO658">
            <v>1.53037578558</v>
          </cell>
          <cell r="BP658">
            <v>2.301759391</v>
          </cell>
          <cell r="BQ658">
            <v>0.79364056410999995</v>
          </cell>
          <cell r="BR658">
            <v>0.26741871267</v>
          </cell>
          <cell r="BS658">
            <v>0.29773530366000001</v>
          </cell>
          <cell r="BT658">
            <v>0.16534110984</v>
          </cell>
          <cell r="BU658">
            <v>0.10207760283</v>
          </cell>
          <cell r="BV658">
            <v>0.13239419382000001</v>
          </cell>
          <cell r="BW658">
            <v>8.9613384510000005E-2</v>
          </cell>
          <cell r="BX658">
            <v>5.8946979199999999E-2</v>
          </cell>
          <cell r="BY658">
            <v>4.7758423160000001E-2</v>
          </cell>
        </row>
        <row r="659">
          <cell r="F659" t="str">
            <v>LU2993392542</v>
          </cell>
          <cell r="G659" t="str">
            <v>103128</v>
          </cell>
          <cell r="H659" t="str">
            <v xml:space="preserve"> </v>
          </cell>
          <cell r="J659" t="str">
            <v>Share</v>
          </cell>
          <cell r="K659" t="str">
            <v>ESP5II</v>
          </cell>
          <cell r="L659" t="str">
            <v>BNP PARIBAS EASY S&amp;P 500 II</v>
          </cell>
          <cell r="M659" t="str">
            <v>Track X</v>
          </cell>
          <cell r="N659" t="str">
            <v>C</v>
          </cell>
          <cell r="P659" t="str">
            <v>N</v>
          </cell>
          <cell r="Q659" t="str">
            <v xml:space="preserve"> </v>
          </cell>
          <cell r="R659" t="str">
            <v>265854</v>
          </cell>
          <cell r="T659" t="str">
            <v>BM BNP PARIBAS EASY S&amp;P 500 II [44809]</v>
          </cell>
          <cell r="U659" t="str">
            <v>S&amp;P 500 (USD) NR</v>
          </cell>
          <cell r="V659" t="str">
            <v>Official Benchmark</v>
          </cell>
          <cell r="W659" t="str">
            <v>USD</v>
          </cell>
          <cell r="X659" t="str">
            <v>USD</v>
          </cell>
          <cell r="Y659">
            <v>46142</v>
          </cell>
          <cell r="Z659">
            <v>45783</v>
          </cell>
          <cell r="AA659" t="str">
            <v>April 2026</v>
          </cell>
          <cell r="AB659">
            <v>129947</v>
          </cell>
          <cell r="AD659">
            <v>1299.47</v>
          </cell>
          <cell r="AE659">
            <v>458606224.56999999</v>
          </cell>
          <cell r="AF659" t="str">
            <v>390951983.777333</v>
          </cell>
          <cell r="AG659">
            <v>0.10485057178</v>
          </cell>
          <cell r="AH659">
            <v>0.10492385217</v>
          </cell>
          <cell r="AI659">
            <v>0.10471855319999999</v>
          </cell>
          <cell r="AJ659">
            <v>1.3201858000000399E-4</v>
          </cell>
          <cell r="AK659">
            <v>2.0529897000000352E-4</v>
          </cell>
          <cell r="AL659">
            <v>4.149234592E-2</v>
          </cell>
          <cell r="AM659">
            <v>4.1700246070000002E-2</v>
          </cell>
          <cell r="AN659">
            <v>4.10204339E-2</v>
          </cell>
          <cell r="AO659">
            <v>4.719120199999996E-4</v>
          </cell>
          <cell r="AP659">
            <v>6.7981217000000205E-4</v>
          </cell>
          <cell r="AQ659">
            <v>0.10485057178</v>
          </cell>
          <cell r="AR659">
            <v>0.10492385217</v>
          </cell>
          <cell r="AS659">
            <v>0.10471855319999999</v>
          </cell>
          <cell r="AT659">
            <v>1.3201858000000399E-4</v>
          </cell>
          <cell r="AU659">
            <v>2.0529897000000352E-4</v>
          </cell>
          <cell r="AV659">
            <v>5.9149074900000001E-2</v>
          </cell>
          <cell r="AX659">
            <v>5.8363936769999999E-2</v>
          </cell>
          <cell r="AY659">
            <v>7.8513813000000154E-4</v>
          </cell>
          <cell r="BA659">
            <v>5.650544322E-2</v>
          </cell>
          <cell r="BB659">
            <v>5.6786801790000001E-2</v>
          </cell>
          <cell r="BC659">
            <v>5.5853639169999997E-2</v>
          </cell>
          <cell r="BD659">
            <v>6.5180405000000302E-4</v>
          </cell>
          <cell r="BE659">
            <v>9.33162620000004E-4</v>
          </cell>
          <cell r="BF659">
            <v>0.12070532701</v>
          </cell>
          <cell r="BG659">
            <v>0.12079858465</v>
          </cell>
          <cell r="BH659">
            <v>4.4726191000000001E-4</v>
          </cell>
          <cell r="BI659">
            <v>4.9143103192100002</v>
          </cell>
          <cell r="BJ659">
            <v>6.9843085481599996</v>
          </cell>
          <cell r="BK659">
            <v>1.3529160922500001</v>
          </cell>
          <cell r="BL659">
            <v>1.3605577610200001</v>
          </cell>
          <cell r="BM659">
            <v>0.24599299999999999</v>
          </cell>
          <cell r="BN659">
            <v>0.34381300000000004</v>
          </cell>
          <cell r="BO659">
            <v>0.99922138691999995</v>
          </cell>
          <cell r="BP659">
            <v>0.20808299800000002</v>
          </cell>
          <cell r="BQ659">
            <v>0.99998678240999994</v>
          </cell>
        </row>
        <row r="660">
          <cell r="F660" t="str">
            <v>BE6243610118</v>
          </cell>
          <cell r="G660" t="str">
            <v>23905</v>
          </cell>
          <cell r="H660" t="str">
            <v xml:space="preserve"> </v>
          </cell>
          <cell r="J660" t="str">
            <v>Share</v>
          </cell>
          <cell r="K660" t="str">
            <v>BBIN2DB</v>
          </cell>
          <cell r="L660" t="str">
            <v>BNP PARIBAS B INSTITUTIONAL II DIVERSIFIED BONDS</v>
          </cell>
          <cell r="M660" t="str">
            <v>Institutional</v>
          </cell>
          <cell r="N660" t="str">
            <v>C</v>
          </cell>
          <cell r="P660" t="str">
            <v>N</v>
          </cell>
          <cell r="Q660" t="str">
            <v xml:space="preserve"> </v>
          </cell>
          <cell r="R660" t="str">
            <v>193408</v>
          </cell>
          <cell r="T660" t="str">
            <v>BM BNP Paribas B Institutional II Diversified Bonds</v>
          </cell>
          <cell r="U660" t="str">
            <v>Bloomberg Euro Aggregate (EUR) RI</v>
          </cell>
          <cell r="V660" t="str">
            <v>Official Benchmark</v>
          </cell>
          <cell r="W660" t="str">
            <v>EUR</v>
          </cell>
          <cell r="X660" t="str">
            <v>EUR</v>
          </cell>
          <cell r="Y660">
            <v>46142</v>
          </cell>
          <cell r="Z660">
            <v>42580</v>
          </cell>
          <cell r="AA660" t="str">
            <v>April 2026</v>
          </cell>
          <cell r="AB660">
            <v>984.11</v>
          </cell>
          <cell r="AD660">
            <v>19718227.829999998</v>
          </cell>
          <cell r="AE660">
            <v>20286740.890000001</v>
          </cell>
          <cell r="AF660" t="str">
            <v>20286740.89</v>
          </cell>
          <cell r="AG660">
            <v>2.6898427899999999E-3</v>
          </cell>
          <cell r="AH660">
            <v>2.9739661799999999E-3</v>
          </cell>
          <cell r="AI660">
            <v>4.5862237000000002E-3</v>
          </cell>
          <cell r="AJ660">
            <v>-1.8963809100000003E-3</v>
          </cell>
          <cell r="AK660">
            <v>-1.6122575200000003E-3</v>
          </cell>
          <cell r="AL660">
            <v>-1.288918312E-2</v>
          </cell>
          <cell r="AM660">
            <v>-1.205028784E-2</v>
          </cell>
          <cell r="AN660">
            <v>-9.1052731700000007E-3</v>
          </cell>
          <cell r="AO660">
            <v>-3.783909949999999E-3</v>
          </cell>
          <cell r="AP660">
            <v>-2.9450146699999992E-3</v>
          </cell>
          <cell r="AQ660">
            <v>2.6898427899999999E-3</v>
          </cell>
          <cell r="AR660">
            <v>2.9739661799999999E-3</v>
          </cell>
          <cell r="AS660">
            <v>4.5862237000000002E-3</v>
          </cell>
          <cell r="AT660">
            <v>-1.8963809100000003E-3</v>
          </cell>
          <cell r="AU660">
            <v>-1.6122575200000003E-3</v>
          </cell>
          <cell r="AV660">
            <v>-1.148120618E-2</v>
          </cell>
          <cell r="AX660">
            <v>-7.5158535899999997E-3</v>
          </cell>
          <cell r="AY660">
            <v>-3.9653525900000004E-3</v>
          </cell>
          <cell r="BA660">
            <v>-5.6481762200000004E-3</v>
          </cell>
          <cell r="BB660">
            <v>-4.5215316900000004E-3</v>
          </cell>
          <cell r="BC660">
            <v>-1.82543018E-3</v>
          </cell>
          <cell r="BD660">
            <v>-3.8227460400000004E-3</v>
          </cell>
          <cell r="BE660">
            <v>-2.6961015100000004E-3</v>
          </cell>
          <cell r="BF660">
            <v>2.9958441150000001E-2</v>
          </cell>
          <cell r="BG660">
            <v>2.690552521E-2</v>
          </cell>
          <cell r="BH660">
            <v>6.24532466E-3</v>
          </cell>
          <cell r="BI660">
            <v>-0.88569613328999997</v>
          </cell>
          <cell r="BJ660">
            <v>-0.33267942293999997</v>
          </cell>
          <cell r="BK660">
            <v>-0.63155494677000001</v>
          </cell>
          <cell r="BL660">
            <v>-0.51622747948000003</v>
          </cell>
          <cell r="BM660">
            <v>-0.428871</v>
          </cell>
          <cell r="BN660">
            <v>-8.2979999999999998E-2</v>
          </cell>
          <cell r="BO660">
            <v>1.09302757151</v>
          </cell>
          <cell r="BP660">
            <v>-0.61519005700000007</v>
          </cell>
          <cell r="BQ660">
            <v>0.96362211651999996</v>
          </cell>
          <cell r="BR660">
            <v>-8.2240182000000003E-4</v>
          </cell>
          <cell r="BS660">
            <v>2.6245154000000001E-3</v>
          </cell>
          <cell r="BT660">
            <v>3.0229016700000001E-3</v>
          </cell>
          <cell r="BU660">
            <v>-3.8453034900000002E-3</v>
          </cell>
          <cell r="BV660">
            <v>-3.9838626999999993E-4</v>
          </cell>
          <cell r="BW660">
            <v>2.8365935599999999E-2</v>
          </cell>
          <cell r="BX660">
            <v>2.6064810569999999E-2</v>
          </cell>
          <cell r="BY660">
            <v>5.51293676E-3</v>
          </cell>
        </row>
        <row r="661">
          <cell r="F661" t="str">
            <v>LU2991914271</v>
          </cell>
          <cell r="G661" t="str">
            <v>103316</v>
          </cell>
          <cell r="H661" t="str">
            <v xml:space="preserve"> </v>
          </cell>
          <cell r="J661" t="str">
            <v>Share</v>
          </cell>
          <cell r="K661" t="str">
            <v>PEWO</v>
          </cell>
          <cell r="L661" t="str">
            <v>BNP Paribas Funds Global Megatrends</v>
          </cell>
          <cell r="M661" t="str">
            <v>Privilege H EUR</v>
          </cell>
          <cell r="N661" t="str">
            <v>C</v>
          </cell>
          <cell r="P661" t="str">
            <v>Y</v>
          </cell>
          <cell r="Q661" t="str">
            <v xml:space="preserve"> </v>
          </cell>
          <cell r="R661" t="str">
            <v>196023</v>
          </cell>
          <cell r="T661" t="str">
            <v>BM PARVEST EQUITY BEST SELECTION WORLD</v>
          </cell>
          <cell r="U661" t="str">
            <v>MSCI AC World (Hedged in EUR) NR</v>
          </cell>
          <cell r="V661" t="str">
            <v>Official Benchmark</v>
          </cell>
          <cell r="W661" t="str">
            <v>EUR</v>
          </cell>
          <cell r="X661" t="str">
            <v>USD</v>
          </cell>
          <cell r="Y661">
            <v>46142</v>
          </cell>
          <cell r="Z661">
            <v>45708</v>
          </cell>
          <cell r="AA661" t="str">
            <v>April 2026</v>
          </cell>
          <cell r="AB661">
            <v>111.55</v>
          </cell>
          <cell r="AD661">
            <v>11155.13</v>
          </cell>
          <cell r="AE661">
            <v>1342618919.8699999</v>
          </cell>
          <cell r="AF661" t="str">
            <v>1144553872.27313</v>
          </cell>
          <cell r="AG661">
            <v>8.8186518389999996E-2</v>
          </cell>
          <cell r="AH661">
            <v>8.9126977649999994E-2</v>
          </cell>
          <cell r="AI661">
            <v>9.1375904569999999E-2</v>
          </cell>
          <cell r="AJ661">
            <v>-3.1893861800000034E-3</v>
          </cell>
          <cell r="AK661">
            <v>-2.248926920000005E-3</v>
          </cell>
          <cell r="AL661">
            <v>7.4963872799999999E-3</v>
          </cell>
          <cell r="AM661">
            <v>1.0117072810000001E-2</v>
          </cell>
          <cell r="AN661">
            <v>3.4568918419999997E-2</v>
          </cell>
          <cell r="AO661">
            <v>-2.7072531139999998E-2</v>
          </cell>
          <cell r="AP661">
            <v>-2.4451845609999995E-2</v>
          </cell>
          <cell r="AQ661">
            <v>8.8186518389999996E-2</v>
          </cell>
          <cell r="AR661">
            <v>8.9126977649999994E-2</v>
          </cell>
          <cell r="AS661">
            <v>9.1375904569999999E-2</v>
          </cell>
          <cell r="AT661">
            <v>-3.1893861800000034E-3</v>
          </cell>
          <cell r="AU661">
            <v>-2.248926920000005E-3</v>
          </cell>
          <cell r="AV661">
            <v>2.021218218E-2</v>
          </cell>
          <cell r="AX661">
            <v>6.4792040029999998E-2</v>
          </cell>
          <cell r="AY661">
            <v>-4.4579857850000001E-2</v>
          </cell>
          <cell r="BA661">
            <v>1.6586166039999999E-2</v>
          </cell>
          <cell r="BB661">
            <v>2.0113424340000002E-2</v>
          </cell>
          <cell r="BC661">
            <v>5.9009794159999997E-2</v>
          </cell>
          <cell r="BD661">
            <v>-4.2423628120000001E-2</v>
          </cell>
          <cell r="BE661">
            <v>-3.8896369819999999E-2</v>
          </cell>
          <cell r="BF661">
            <v>0.12151201203000001</v>
          </cell>
          <cell r="BG661">
            <v>0.10782984488</v>
          </cell>
          <cell r="BH661">
            <v>3.4199607809999998E-2</v>
          </cell>
          <cell r="BI661">
            <v>-2.4250491151199998</v>
          </cell>
          <cell r="BJ661">
            <v>-2.0903013442300002</v>
          </cell>
          <cell r="BK661">
            <v>0.80163497405000006</v>
          </cell>
          <cell r="BL661">
            <v>0.89559996222000005</v>
          </cell>
          <cell r="BM661">
            <v>-10.267315999999999</v>
          </cell>
          <cell r="BN661">
            <v>-9.0839820000000007</v>
          </cell>
          <cell r="BO661">
            <v>1.08451324897</v>
          </cell>
          <cell r="BP661">
            <v>-8.6025700329999992</v>
          </cell>
          <cell r="BQ661">
            <v>0.92620956276999988</v>
          </cell>
          <cell r="BR661">
            <v>0.21105200303999999</v>
          </cell>
          <cell r="BS661">
            <v>0.22386939339</v>
          </cell>
          <cell r="BT661">
            <v>0.28548866295999997</v>
          </cell>
          <cell r="BU661">
            <v>-7.4436659919999981E-2</v>
          </cell>
          <cell r="BV661">
            <v>-6.1619269569999968E-2</v>
          </cell>
          <cell r="BW661">
            <v>0.11473421923</v>
          </cell>
          <cell r="BX661">
            <v>0.10399793273999999</v>
          </cell>
          <cell r="BY661">
            <v>3.3886356800000003E-2</v>
          </cell>
        </row>
        <row r="662">
          <cell r="F662" t="str">
            <v>LU1956131178</v>
          </cell>
          <cell r="G662" t="str">
            <v>43340</v>
          </cell>
          <cell r="H662" t="str">
            <v xml:space="preserve"> </v>
          </cell>
          <cell r="J662" t="str">
            <v>Share</v>
          </cell>
          <cell r="K662" t="str">
            <v>PCVBDWO</v>
          </cell>
          <cell r="L662" t="str">
            <v>BNP Paribas Funds Global Convertible</v>
          </cell>
          <cell r="M662" t="str">
            <v>N RH EUR</v>
          </cell>
          <cell r="N662" t="str">
            <v>C</v>
          </cell>
          <cell r="P662" t="str">
            <v>Y</v>
          </cell>
          <cell r="Q662" t="str">
            <v xml:space="preserve"> </v>
          </cell>
          <cell r="T662" t="str">
            <v>No BM</v>
          </cell>
          <cell r="U662" t="str">
            <v>No BM</v>
          </cell>
          <cell r="V662" t="str">
            <v>No BM</v>
          </cell>
          <cell r="W662" t="str">
            <v>EUR</v>
          </cell>
          <cell r="X662" t="str">
            <v>USD</v>
          </cell>
          <cell r="Y662">
            <v>46142</v>
          </cell>
          <cell r="Z662">
            <v>43748</v>
          </cell>
          <cell r="AA662" t="str">
            <v>April 2026</v>
          </cell>
          <cell r="AB662">
            <v>144.37</v>
          </cell>
          <cell r="AD662">
            <v>2325072.04</v>
          </cell>
          <cell r="AE662">
            <v>754729266.45000005</v>
          </cell>
          <cell r="AF662" t="str">
            <v>643390534.461447</v>
          </cell>
          <cell r="AG662">
            <v>8.9502679040000005E-2</v>
          </cell>
          <cell r="AH662">
            <v>9.1453962E-2</v>
          </cell>
          <cell r="AL662">
            <v>5.1263380179999998E-2</v>
          </cell>
          <cell r="AM662">
            <v>5.6940238470000001E-2</v>
          </cell>
          <cell r="AQ662">
            <v>8.9502679040000005E-2</v>
          </cell>
          <cell r="AR662">
            <v>9.1453962E-2</v>
          </cell>
          <cell r="AV662">
            <v>6.357742743E-2</v>
          </cell>
          <cell r="BA662">
            <v>7.9644032310000001E-2</v>
          </cell>
          <cell r="BB662">
            <v>8.7422671529999996E-2</v>
          </cell>
          <cell r="BF662">
            <v>9.8733486940000004E-2</v>
          </cell>
          <cell r="BK662">
            <v>2.0443217100800002</v>
          </cell>
          <cell r="BL662">
            <v>2.3004473995699999</v>
          </cell>
          <cell r="BR662">
            <v>0.24018555107</v>
          </cell>
          <cell r="BS662">
            <v>0.26755643645999999</v>
          </cell>
          <cell r="BW662">
            <v>8.6732211579999996E-2</v>
          </cell>
        </row>
        <row r="663">
          <cell r="F663" t="str">
            <v>LU2477746700</v>
          </cell>
          <cell r="G663" t="str">
            <v>101270</v>
          </cell>
          <cell r="H663" t="str">
            <v xml:space="preserve"> </v>
          </cell>
          <cell r="J663" t="str">
            <v>Share</v>
          </cell>
          <cell r="K663" t="str">
            <v>PGCB</v>
          </cell>
          <cell r="L663" t="str">
            <v>BNP Paribas Funds Sustainable Global Corporate Bond</v>
          </cell>
          <cell r="M663" t="str">
            <v>Classic H CNH MD</v>
          </cell>
          <cell r="N663" t="str">
            <v>D</v>
          </cell>
          <cell r="P663" t="str">
            <v>Y</v>
          </cell>
          <cell r="Q663" t="str">
            <v xml:space="preserve"> </v>
          </cell>
          <cell r="T663" t="str">
            <v>No BM</v>
          </cell>
          <cell r="U663" t="str">
            <v>No BM</v>
          </cell>
          <cell r="V663" t="str">
            <v>No BM</v>
          </cell>
          <cell r="W663" t="str">
            <v>CNH</v>
          </cell>
          <cell r="X663" t="str">
            <v>USD</v>
          </cell>
          <cell r="Y663">
            <v>46142</v>
          </cell>
          <cell r="Z663">
            <v>44771</v>
          </cell>
          <cell r="AA663" t="str">
            <v>April 2026</v>
          </cell>
          <cell r="AB663">
            <v>788.4</v>
          </cell>
          <cell r="AD663">
            <v>138758.81</v>
          </cell>
          <cell r="AE663">
            <v>334984543.94999999</v>
          </cell>
          <cell r="AF663" t="str">
            <v>285567148.84276</v>
          </cell>
          <cell r="AG663">
            <v>6.9395859600000004E-3</v>
          </cell>
          <cell r="AH663">
            <v>7.8535815799999995E-3</v>
          </cell>
          <cell r="AL663">
            <v>-1.269974502E-2</v>
          </cell>
          <cell r="AM663">
            <v>-1.000836643E-2</v>
          </cell>
          <cell r="AQ663">
            <v>6.9395859600000004E-3</v>
          </cell>
          <cell r="AR663">
            <v>7.8535815799999995E-3</v>
          </cell>
          <cell r="AV663">
            <v>-1.183852583E-2</v>
          </cell>
          <cell r="BA663">
            <v>-8.9380785999999997E-3</v>
          </cell>
          <cell r="BB663">
            <v>-5.3346287499999997E-3</v>
          </cell>
          <cell r="BF663">
            <v>2.9594622840000001E-2</v>
          </cell>
          <cell r="BK663">
            <v>-0.56567805902000001</v>
          </cell>
          <cell r="BL663">
            <v>-0.19095134010000001</v>
          </cell>
          <cell r="BR663">
            <v>1.406677798E-2</v>
          </cell>
          <cell r="BS663">
            <v>2.532154239E-2</v>
          </cell>
          <cell r="BW663">
            <v>2.7803925229999998E-2</v>
          </cell>
        </row>
        <row r="664">
          <cell r="F664" t="str">
            <v>LU2915264209</v>
          </cell>
          <cell r="G664" t="str">
            <v>102396</v>
          </cell>
          <cell r="H664" t="str">
            <v xml:space="preserve"> </v>
          </cell>
          <cell r="J664" t="str">
            <v>Share</v>
          </cell>
          <cell r="K664" t="str">
            <v>OBLI29</v>
          </cell>
          <cell r="L664" t="str">
            <v>BNP PARIBAS FLEXI I OBLISELECT EURO SEPT 2029</v>
          </cell>
          <cell r="M664" t="str">
            <v>Privilege</v>
          </cell>
          <cell r="N664" t="str">
            <v>C</v>
          </cell>
          <cell r="P664" t="str">
            <v>N</v>
          </cell>
          <cell r="Q664" t="str">
            <v xml:space="preserve"> </v>
          </cell>
          <cell r="T664" t="str">
            <v>No BM</v>
          </cell>
          <cell r="U664" t="str">
            <v>No BM</v>
          </cell>
          <cell r="V664" t="str">
            <v>No BM</v>
          </cell>
          <cell r="W664" t="str">
            <v>EUR</v>
          </cell>
          <cell r="X664" t="str">
            <v>EUR</v>
          </cell>
          <cell r="Y664">
            <v>46142</v>
          </cell>
          <cell r="Z664">
            <v>45685</v>
          </cell>
          <cell r="AA664" t="str">
            <v>April 2026</v>
          </cell>
          <cell r="AB664">
            <v>104.62</v>
          </cell>
          <cell r="AD664">
            <v>2427284.5099999998</v>
          </cell>
          <cell r="AE664">
            <v>128962328.81999999</v>
          </cell>
          <cell r="AF664" t="str">
            <v>128962328.82</v>
          </cell>
          <cell r="AG664">
            <v>1.720952844E-2</v>
          </cell>
          <cell r="AH664">
            <v>1.7634760530000002E-2</v>
          </cell>
          <cell r="AL664">
            <v>-7.3061960299999999E-3</v>
          </cell>
          <cell r="AM664">
            <v>-6.05991953E-3</v>
          </cell>
          <cell r="AQ664">
            <v>1.720952844E-2</v>
          </cell>
          <cell r="AR664">
            <v>1.7634760530000002E-2</v>
          </cell>
          <cell r="AV664">
            <v>5.6714409299999996E-3</v>
          </cell>
          <cell r="BA664">
            <v>1.14832536E-3</v>
          </cell>
          <cell r="BB664">
            <v>2.8242627500000002E-3</v>
          </cell>
          <cell r="BF664">
            <v>2.4777820910000001E-2</v>
          </cell>
          <cell r="BK664">
            <v>7.7694135659999997E-2</v>
          </cell>
          <cell r="BL664">
            <v>0.28655714637000002</v>
          </cell>
          <cell r="BR664">
            <v>4.6932852999999997E-2</v>
          </cell>
          <cell r="BS664">
            <v>5.2270555250000003E-2</v>
          </cell>
          <cell r="BW664">
            <v>2.2674579E-2</v>
          </cell>
        </row>
        <row r="665">
          <cell r="F665" t="str">
            <v>LU0283519337</v>
          </cell>
          <cell r="G665" t="str">
            <v>27332</v>
          </cell>
          <cell r="H665" t="str">
            <v xml:space="preserve"> </v>
          </cell>
          <cell r="J665" t="str">
            <v>Share</v>
          </cell>
          <cell r="K665" t="str">
            <v>PVJP</v>
          </cell>
          <cell r="L665" t="str">
            <v>BNP Paribas Funds Japan Equity</v>
          </cell>
          <cell r="M665" t="str">
            <v>Classic USD</v>
          </cell>
          <cell r="N665" t="str">
            <v>C</v>
          </cell>
          <cell r="P665" t="str">
            <v>N</v>
          </cell>
          <cell r="Q665" t="str">
            <v xml:space="preserve"> </v>
          </cell>
          <cell r="R665" t="str">
            <v>190857</v>
          </cell>
          <cell r="T665" t="str">
            <v>BM Parvest Equity Japan</v>
          </cell>
          <cell r="U665" t="str">
            <v>Topix (JPY) RI</v>
          </cell>
          <cell r="V665" t="str">
            <v>Official Benchmark</v>
          </cell>
          <cell r="W665" t="str">
            <v>USD</v>
          </cell>
          <cell r="X665" t="str">
            <v>JPY</v>
          </cell>
          <cell r="Y665">
            <v>46142</v>
          </cell>
          <cell r="Z665">
            <v>33238</v>
          </cell>
          <cell r="AA665" t="str">
            <v>April 2026</v>
          </cell>
          <cell r="AB665">
            <v>87.39</v>
          </cell>
          <cell r="AD665">
            <v>4286228.68</v>
          </cell>
          <cell r="AE665">
            <v>91461148491.899994</v>
          </cell>
          <cell r="AF665" t="str">
            <v>497550621.264799</v>
          </cell>
          <cell r="AG665">
            <v>8.1157985899999993E-2</v>
          </cell>
          <cell r="AH665">
            <v>8.2881203680000001E-2</v>
          </cell>
          <cell r="AI665">
            <v>8.1877180640000005E-2</v>
          </cell>
          <cell r="AJ665">
            <v>-7.1919474000001204E-4</v>
          </cell>
          <cell r="AK665">
            <v>1.0040230399999961E-3</v>
          </cell>
          <cell r="AL665">
            <v>5.8502906979999998E-2</v>
          </cell>
          <cell r="AM665">
            <v>6.3578383119999998E-2</v>
          </cell>
          <cell r="AN665">
            <v>3.9149355869999999E-2</v>
          </cell>
          <cell r="AO665">
            <v>1.9353551109999999E-2</v>
          </cell>
          <cell r="AP665">
            <v>2.4429027249999999E-2</v>
          </cell>
          <cell r="AQ665">
            <v>8.1157985899999993E-2</v>
          </cell>
          <cell r="AR665">
            <v>8.2881203680000001E-2</v>
          </cell>
          <cell r="AS665">
            <v>8.1877180640000005E-2</v>
          </cell>
          <cell r="AT665">
            <v>-7.1919474000001204E-4</v>
          </cell>
          <cell r="AU665">
            <v>1.0040230399999961E-3</v>
          </cell>
          <cell r="AV665">
            <v>0.14190513524000001</v>
          </cell>
          <cell r="AX665">
            <v>0.11256356075</v>
          </cell>
          <cell r="AY665">
            <v>2.9341574490000008E-2</v>
          </cell>
          <cell r="BA665">
            <v>0.12877809352</v>
          </cell>
          <cell r="BB665">
            <v>0.13605144625999999</v>
          </cell>
          <cell r="BC665">
            <v>0.10179634096</v>
          </cell>
          <cell r="BD665">
            <v>2.6981752560000002E-2</v>
          </cell>
          <cell r="BE665">
            <v>3.4255105299999991E-2</v>
          </cell>
          <cell r="BF665">
            <v>0.19432334812999999</v>
          </cell>
          <cell r="BG665">
            <v>0.18292014634000001</v>
          </cell>
          <cell r="BH665">
            <v>6.3564223749999996E-2</v>
          </cell>
          <cell r="BI665">
            <v>0.79484266689999994</v>
          </cell>
          <cell r="BJ665">
            <v>1.1632912769999999</v>
          </cell>
          <cell r="BK665">
            <v>1.3081478500499999</v>
          </cell>
          <cell r="BL665">
            <v>1.42835361189</v>
          </cell>
          <cell r="BM665">
            <v>5.3838379999999999</v>
          </cell>
          <cell r="BN665">
            <v>7.9326590000000001</v>
          </cell>
          <cell r="BO665">
            <v>1.0032004942400001</v>
          </cell>
          <cell r="BP665">
            <v>4.5040951319999998</v>
          </cell>
          <cell r="BQ665">
            <v>0.89176122751999998</v>
          </cell>
          <cell r="BR665">
            <v>0.39556052379000001</v>
          </cell>
          <cell r="BS665">
            <v>0.42285540296000002</v>
          </cell>
          <cell r="BT665">
            <v>0.30175814776999998</v>
          </cell>
          <cell r="BU665">
            <v>9.3802376020000022E-2</v>
          </cell>
          <cell r="BV665">
            <v>0.12109725519000003</v>
          </cell>
          <cell r="BW665">
            <v>0.17874735725999999</v>
          </cell>
          <cell r="BX665">
            <v>0.17376060324000001</v>
          </cell>
          <cell r="BY665">
            <v>6.0813133429999999E-2</v>
          </cell>
        </row>
        <row r="666">
          <cell r="F666" t="str">
            <v>LU2572686835</v>
          </cell>
          <cell r="G666" t="str">
            <v>101693</v>
          </cell>
          <cell r="H666" t="str">
            <v xml:space="preserve"> </v>
          </cell>
          <cell r="J666" t="str">
            <v>Share</v>
          </cell>
          <cell r="K666" t="str">
            <v>PGCB</v>
          </cell>
          <cell r="L666" t="str">
            <v>BNP Paribas Funds Sustainable Global Corporate Bond</v>
          </cell>
          <cell r="M666" t="str">
            <v>Classic EUR</v>
          </cell>
          <cell r="N666" t="str">
            <v>D</v>
          </cell>
          <cell r="P666" t="str">
            <v>N</v>
          </cell>
          <cell r="Q666" t="str">
            <v xml:space="preserve"> </v>
          </cell>
          <cell r="R666" t="str">
            <v>192357</v>
          </cell>
          <cell r="T666" t="str">
            <v>BM BNP Paribas Funds Sustainable Global Corporate Bond [3710]</v>
          </cell>
          <cell r="U666" t="str">
            <v>50% Bloomberg US Corporate (USD) RI + 50% Bloomberg Euro Aggregate Corporate (hedged in USD) RI</v>
          </cell>
          <cell r="V666" t="str">
            <v>Official Benchmark</v>
          </cell>
          <cell r="W666" t="str">
            <v>EUR</v>
          </cell>
          <cell r="X666" t="str">
            <v>USD</v>
          </cell>
          <cell r="Y666">
            <v>46142</v>
          </cell>
          <cell r="Z666">
            <v>45247</v>
          </cell>
          <cell r="AA666" t="str">
            <v>April 2026</v>
          </cell>
          <cell r="AB666">
            <v>83.33</v>
          </cell>
          <cell r="AD666">
            <v>15830.81</v>
          </cell>
          <cell r="AE666">
            <v>334984543.94999999</v>
          </cell>
          <cell r="AF666" t="str">
            <v>285567148.84276</v>
          </cell>
          <cell r="AG666">
            <v>-8.5450670799999996E-3</v>
          </cell>
          <cell r="AH666">
            <v>-7.6446231000000002E-3</v>
          </cell>
          <cell r="AI666">
            <v>-1.0095642780000001E-2</v>
          </cell>
          <cell r="AJ666">
            <v>1.5505757000000009E-3</v>
          </cell>
          <cell r="AK666">
            <v>2.4510196800000003E-3</v>
          </cell>
          <cell r="AL666">
            <v>7.6354409599999999E-3</v>
          </cell>
          <cell r="AM666">
            <v>1.038115809E-2</v>
          </cell>
          <cell r="AN666">
            <v>1.126793936E-2</v>
          </cell>
          <cell r="AO666">
            <v>-3.6324983999999998E-3</v>
          </cell>
          <cell r="AP666">
            <v>-8.8678126999999947E-4</v>
          </cell>
          <cell r="AQ666">
            <v>-8.5450670799999996E-3</v>
          </cell>
          <cell r="AR666">
            <v>-7.6446231000000002E-3</v>
          </cell>
          <cell r="AS666">
            <v>-1.0095642780000001E-2</v>
          </cell>
          <cell r="AT666">
            <v>1.5505757000000009E-3</v>
          </cell>
          <cell r="AU666">
            <v>2.4510196800000003E-3</v>
          </cell>
          <cell r="AV666">
            <v>-1.622127785E-2</v>
          </cell>
          <cell r="AX666">
            <v>-1.1789859200000001E-2</v>
          </cell>
          <cell r="AY666">
            <v>-4.4314186499999995E-3</v>
          </cell>
          <cell r="BA666">
            <v>3.920552E-4</v>
          </cell>
          <cell r="BB666">
            <v>4.0295762799999997E-3</v>
          </cell>
          <cell r="BC666">
            <v>3.7488478899999999E-3</v>
          </cell>
          <cell r="BD666">
            <v>-3.3567926899999998E-3</v>
          </cell>
          <cell r="BE666">
            <v>2.807283899999998E-4</v>
          </cell>
          <cell r="BF666">
            <v>5.030501322E-2</v>
          </cell>
          <cell r="BG666">
            <v>5.212155718E-2</v>
          </cell>
          <cell r="BH666">
            <v>6.2214929699999999E-3</v>
          </cell>
          <cell r="BI666">
            <v>-1.40816119268</v>
          </cell>
          <cell r="BJ666">
            <v>0.38732409395</v>
          </cell>
          <cell r="BK666">
            <v>-0.17422217641000001</v>
          </cell>
          <cell r="BL666">
            <v>4.7888217279999999E-2</v>
          </cell>
          <cell r="BM666">
            <v>-0.88059200000000004</v>
          </cell>
          <cell r="BN666">
            <v>0.24296800000000002</v>
          </cell>
          <cell r="BO666">
            <v>0.95866446538000005</v>
          </cell>
          <cell r="BP666">
            <v>-0.78143903700000006</v>
          </cell>
          <cell r="BQ666">
            <v>0.98660994526000001</v>
          </cell>
          <cell r="BR666">
            <v>8.7948419899999998E-3</v>
          </cell>
          <cell r="BS666">
            <v>1.9992062590000002E-2</v>
          </cell>
          <cell r="BT666">
            <v>1.490736548E-2</v>
          </cell>
          <cell r="BU666">
            <v>-6.1125234900000006E-3</v>
          </cell>
          <cell r="BV666">
            <v>5.0846971100000013E-3</v>
          </cell>
          <cell r="BW666">
            <v>6.0714404950000002E-2</v>
          </cell>
          <cell r="BX666">
            <v>6.1541871210000001E-2</v>
          </cell>
          <cell r="BY666">
            <v>5.5231683800000004E-3</v>
          </cell>
        </row>
        <row r="667">
          <cell r="F667" t="str">
            <v>LU0282274421</v>
          </cell>
          <cell r="G667" t="str">
            <v>23924</v>
          </cell>
          <cell r="H667" t="str">
            <v xml:space="preserve"> </v>
          </cell>
          <cell r="J667" t="str">
            <v>Share</v>
          </cell>
          <cell r="K667" t="str">
            <v>EMBO</v>
          </cell>
          <cell r="L667" t="str">
            <v>BNP Paribas Funds Emerging Bond</v>
          </cell>
          <cell r="M667" t="str">
            <v>Classic EUR</v>
          </cell>
          <cell r="N667" t="str">
            <v>D</v>
          </cell>
          <cell r="P667" t="str">
            <v>N</v>
          </cell>
          <cell r="Q667" t="str">
            <v xml:space="preserve"> </v>
          </cell>
          <cell r="R667" t="str">
            <v>192323</v>
          </cell>
          <cell r="T667" t="str">
            <v>BM Parvest Bond World Emerging</v>
          </cell>
          <cell r="U667" t="str">
            <v>JPM EMBI Global Diversified (USD) RI</v>
          </cell>
          <cell r="V667" t="str">
            <v>Official Benchmark</v>
          </cell>
          <cell r="W667" t="str">
            <v>EUR</v>
          </cell>
          <cell r="X667" t="str">
            <v>USD</v>
          </cell>
          <cell r="Y667">
            <v>46142</v>
          </cell>
          <cell r="Z667">
            <v>41243</v>
          </cell>
          <cell r="AA667" t="str">
            <v>April 2026</v>
          </cell>
          <cell r="AB667">
            <v>188.45</v>
          </cell>
          <cell r="AD667">
            <v>687315.78</v>
          </cell>
          <cell r="AE667">
            <v>418752117.61000001</v>
          </cell>
          <cell r="AF667" t="str">
            <v>356977211.210093</v>
          </cell>
          <cell r="AG667">
            <v>1.633079015E-2</v>
          </cell>
          <cell r="AH667">
            <v>1.7541710580000001E-2</v>
          </cell>
          <cell r="AI667">
            <v>1.0336562489999999E-2</v>
          </cell>
          <cell r="AJ667">
            <v>5.9942276600000004E-3</v>
          </cell>
          <cell r="AK667">
            <v>7.205148090000002E-3</v>
          </cell>
          <cell r="AL667">
            <v>8.7970991600000003E-3</v>
          </cell>
          <cell r="AM667">
            <v>1.24087794E-2</v>
          </cell>
          <cell r="AN667">
            <v>2.306744556E-2</v>
          </cell>
          <cell r="AO667">
            <v>-1.42703464E-2</v>
          </cell>
          <cell r="AP667">
            <v>-1.065866616E-2</v>
          </cell>
          <cell r="AQ667">
            <v>1.633079015E-2</v>
          </cell>
          <cell r="AR667">
            <v>1.7541710580000001E-2</v>
          </cell>
          <cell r="AS667">
            <v>1.0336562489999999E-2</v>
          </cell>
          <cell r="AT667">
            <v>5.9942276600000004E-3</v>
          </cell>
          <cell r="AU667">
            <v>7.205148090000002E-3</v>
          </cell>
          <cell r="AV667">
            <v>-9.2876108900000007E-3</v>
          </cell>
          <cell r="AX667">
            <v>1.0694326739999999E-2</v>
          </cell>
          <cell r="AY667">
            <v>-1.9981937630000002E-2</v>
          </cell>
          <cell r="BA667">
            <v>1.12371883E-3</v>
          </cell>
          <cell r="BB667">
            <v>5.9068355900000003E-3</v>
          </cell>
          <cell r="BC667">
            <v>1.68733288E-2</v>
          </cell>
          <cell r="BD667">
            <v>-1.5749609970000002E-2</v>
          </cell>
          <cell r="BE667">
            <v>-1.0966493210000001E-2</v>
          </cell>
          <cell r="BF667">
            <v>5.5365633409999997E-2</v>
          </cell>
          <cell r="BG667">
            <v>5.2229264300000001E-2</v>
          </cell>
          <cell r="BH667">
            <v>1.389109182E-2</v>
          </cell>
          <cell r="BI667">
            <v>-2.17799788103</v>
          </cell>
          <cell r="BJ667">
            <v>-1.06677723534</v>
          </cell>
          <cell r="BK667">
            <v>0.70400763823000001</v>
          </cell>
          <cell r="BL667">
            <v>0.98198292812999988</v>
          </cell>
          <cell r="BM667">
            <v>-3.280697</v>
          </cell>
          <cell r="BN667">
            <v>-1.7105599999999999</v>
          </cell>
          <cell r="BO667">
            <v>1.0263974976800001</v>
          </cell>
          <cell r="BP667">
            <v>-3.053812588</v>
          </cell>
          <cell r="BQ667">
            <v>0.93751546475000003</v>
          </cell>
          <cell r="BR667">
            <v>8.6898580540000006E-2</v>
          </cell>
          <cell r="BS667">
            <v>0.10344820043</v>
          </cell>
          <cell r="BT667">
            <v>0.10273310870000001</v>
          </cell>
          <cell r="BU667">
            <v>-1.583452816E-2</v>
          </cell>
          <cell r="BV667">
            <v>7.1509172999999204E-4</v>
          </cell>
          <cell r="BW667">
            <v>6.4225039430000005E-2</v>
          </cell>
          <cell r="BX667">
            <v>6.1578229550000002E-2</v>
          </cell>
          <cell r="BY667">
            <v>1.4139260690000001E-2</v>
          </cell>
        </row>
        <row r="668">
          <cell r="F668" t="str">
            <v>LU3201914242</v>
          </cell>
          <cell r="G668" t="str">
            <v>104316</v>
          </cell>
          <cell r="H668" t="str">
            <v xml:space="preserve"> </v>
          </cell>
          <cell r="J668" t="str">
            <v>Share</v>
          </cell>
          <cell r="K668" t="str">
            <v>QGURUE</v>
          </cell>
          <cell r="L668" t="str">
            <v>THEAM QUANT- EQUITY EUROPE GURU</v>
          </cell>
          <cell r="M668" t="str">
            <v>J</v>
          </cell>
          <cell r="N668" t="str">
            <v>C</v>
          </cell>
          <cell r="P668" t="str">
            <v>N</v>
          </cell>
          <cell r="Q668" t="str">
            <v xml:space="preserve"> </v>
          </cell>
          <cell r="R668" t="str">
            <v>196927</v>
          </cell>
          <cell r="T668" t="str">
            <v>BM Theam Quant-Equity Europe Guru</v>
          </cell>
          <cell r="U668" t="str">
            <v>Stoxx Europe 600 (EUR) NR</v>
          </cell>
          <cell r="V668" t="str">
            <v>Official Benchmark</v>
          </cell>
          <cell r="W668" t="str">
            <v>EUR</v>
          </cell>
          <cell r="X668" t="str">
            <v>EUR</v>
          </cell>
          <cell r="Y668">
            <v>46142</v>
          </cell>
          <cell r="Z668">
            <v>45954</v>
          </cell>
          <cell r="AA668" t="str">
            <v>April 2026</v>
          </cell>
          <cell r="AB668">
            <v>110.45</v>
          </cell>
          <cell r="AD668">
            <v>31327602.149999999</v>
          </cell>
          <cell r="AE668">
            <v>717451085.22000003</v>
          </cell>
          <cell r="AF668" t="str">
            <v>717451085.22</v>
          </cell>
          <cell r="AG668">
            <v>5.4717341480000001E-2</v>
          </cell>
          <cell r="AH668">
            <v>5.5158702109999999E-2</v>
          </cell>
          <cell r="AI668">
            <v>5.3829793469999998E-2</v>
          </cell>
          <cell r="AJ668">
            <v>8.8754801000000272E-4</v>
          </cell>
          <cell r="AK668">
            <v>1.3289086400000011E-3</v>
          </cell>
          <cell r="AL668">
            <v>1.302393837E-2</v>
          </cell>
          <cell r="AM668">
            <v>1.429586186E-2</v>
          </cell>
          <cell r="AN668">
            <v>1.0593482899999999E-2</v>
          </cell>
          <cell r="AO668">
            <v>2.4304554700000005E-3</v>
          </cell>
          <cell r="AP668">
            <v>3.7023789600000006E-3</v>
          </cell>
          <cell r="AQ668">
            <v>5.4717341480000001E-2</v>
          </cell>
          <cell r="AR668">
            <v>5.5158702109999999E-2</v>
          </cell>
          <cell r="AS668">
            <v>5.3829793469999998E-2</v>
          </cell>
          <cell r="AT668">
            <v>8.8754801000000272E-4</v>
          </cell>
          <cell r="AU668">
            <v>1.3289086400000011E-3</v>
          </cell>
          <cell r="AV668">
            <v>9.9114339740000001E-2</v>
          </cell>
          <cell r="AX668">
            <v>8.2537575830000001E-2</v>
          </cell>
          <cell r="AY668">
            <v>1.657676391E-2</v>
          </cell>
          <cell r="BA668">
            <v>5.3610607650000003E-2</v>
          </cell>
          <cell r="BB668">
            <v>5.5373639070000001E-2</v>
          </cell>
          <cell r="BC668">
            <v>4.3152474109999998E-2</v>
          </cell>
          <cell r="BD668">
            <v>1.0458133540000004E-2</v>
          </cell>
          <cell r="BE668">
            <v>1.2221164960000003E-2</v>
          </cell>
        </row>
        <row r="669">
          <cell r="F669" t="str">
            <v>IE000A0GH076</v>
          </cell>
          <cell r="G669" t="str">
            <v>103736</v>
          </cell>
          <cell r="H669" t="str">
            <v xml:space="preserve"> </v>
          </cell>
          <cell r="J669" t="str">
            <v>Share</v>
          </cell>
          <cell r="K669" t="str">
            <v>EWOR</v>
          </cell>
          <cell r="L669" t="str">
            <v>BNP Paribas Easy MSCI World UCITS ETF</v>
          </cell>
          <cell r="M669" t="str">
            <v>UCITS ETF EUR</v>
          </cell>
          <cell r="N669" t="str">
            <v>C</v>
          </cell>
          <cell r="P669" t="str">
            <v>N</v>
          </cell>
          <cell r="Q669" t="str">
            <v xml:space="preserve"> </v>
          </cell>
          <cell r="R669" t="str">
            <v>266298</v>
          </cell>
          <cell r="T669" t="str">
            <v>BM BNP Paribas Easy MSCI World UCITS ETF [44864]</v>
          </cell>
          <cell r="U669" t="str">
            <v>MSCI World (EUR) NR</v>
          </cell>
          <cell r="V669" t="str">
            <v>Official Benchmark</v>
          </cell>
          <cell r="W669" t="str">
            <v>EUR</v>
          </cell>
          <cell r="X669" t="str">
            <v>USD</v>
          </cell>
          <cell r="Y669">
            <v>46142</v>
          </cell>
          <cell r="Z669">
            <v>45919</v>
          </cell>
          <cell r="AA669" t="str">
            <v>April 2026</v>
          </cell>
          <cell r="AB669">
            <v>10.9674</v>
          </cell>
          <cell r="AD669">
            <v>119249439.25</v>
          </cell>
          <cell r="AE669">
            <v>222764485.52000001</v>
          </cell>
          <cell r="AF669" t="str">
            <v>189901952.61924</v>
          </cell>
          <cell r="AG669">
            <v>7.652289994E-2</v>
          </cell>
          <cell r="AH669">
            <v>7.6575807849999997E-2</v>
          </cell>
          <cell r="AI669">
            <v>7.6439790189999995E-2</v>
          </cell>
          <cell r="AJ669">
            <v>8.3109750000004423E-5</v>
          </cell>
          <cell r="AK669">
            <v>1.3601766000000126E-4</v>
          </cell>
          <cell r="AL669">
            <v>4.8568751549999997E-2</v>
          </cell>
          <cell r="AM669">
            <v>4.8723659760000003E-2</v>
          </cell>
          <cell r="AN669">
            <v>4.8258293190000003E-2</v>
          </cell>
          <cell r="AO669">
            <v>3.1045835999999466E-4</v>
          </cell>
          <cell r="AP669">
            <v>4.6536657000000037E-4</v>
          </cell>
          <cell r="AQ669">
            <v>7.652289994E-2</v>
          </cell>
          <cell r="AR669">
            <v>7.6575807849999997E-2</v>
          </cell>
          <cell r="AS669">
            <v>7.6439790189999995E-2</v>
          </cell>
          <cell r="AT669">
            <v>8.3109750000004423E-5</v>
          </cell>
          <cell r="AU669">
            <v>1.3601766000000126E-4</v>
          </cell>
          <cell r="AV669">
            <v>5.150428563E-2</v>
          </cell>
          <cell r="AX669">
            <v>5.1146879790000002E-2</v>
          </cell>
          <cell r="AY669">
            <v>3.5740583999999825E-4</v>
          </cell>
          <cell r="BA669">
            <v>5.8210553739999997E-2</v>
          </cell>
          <cell r="BB669">
            <v>5.8419045990000001E-2</v>
          </cell>
          <cell r="BC669">
            <v>5.8024148839999998E-2</v>
          </cell>
          <cell r="BD669">
            <v>1.8640489999999926E-4</v>
          </cell>
          <cell r="BE669">
            <v>3.9489715000000369E-4</v>
          </cell>
        </row>
        <row r="670">
          <cell r="F670" t="str">
            <v>LU3078532218</v>
          </cell>
          <cell r="G670" t="str">
            <v>103932</v>
          </cell>
          <cell r="H670" t="str">
            <v xml:space="preserve"> </v>
          </cell>
          <cell r="J670" t="str">
            <v>Share</v>
          </cell>
          <cell r="K670" t="str">
            <v>FENII</v>
          </cell>
          <cell r="L670" t="str">
            <v>BNP Paribas Funds Environmental Infrastructure Income</v>
          </cell>
          <cell r="M670" t="str">
            <v>Classic RH CNH MD</v>
          </cell>
          <cell r="N670" t="str">
            <v>D</v>
          </cell>
          <cell r="P670" t="str">
            <v>Y</v>
          </cell>
          <cell r="Q670" t="str">
            <v xml:space="preserve"> </v>
          </cell>
          <cell r="T670" t="str">
            <v>No BM</v>
          </cell>
          <cell r="U670" t="str">
            <v>No BM</v>
          </cell>
          <cell r="V670" t="str">
            <v>No BM</v>
          </cell>
          <cell r="W670" t="str">
            <v>CNH</v>
          </cell>
          <cell r="X670" t="str">
            <v>EUR</v>
          </cell>
          <cell r="Y670">
            <v>46142</v>
          </cell>
          <cell r="Z670">
            <v>46031</v>
          </cell>
          <cell r="AA670" t="str">
            <v>April 2026</v>
          </cell>
          <cell r="AB670">
            <v>1087.03</v>
          </cell>
          <cell r="AD670">
            <v>108699.77</v>
          </cell>
          <cell r="AE670">
            <v>16902613.620000001</v>
          </cell>
          <cell r="AF670" t="str">
            <v>16902613.62</v>
          </cell>
          <cell r="AG670">
            <v>3.8716288309999999E-2</v>
          </cell>
          <cell r="AH670">
            <v>3.8881649429999998E-2</v>
          </cell>
          <cell r="AL670">
            <v>8.2189278869999993E-2</v>
          </cell>
          <cell r="AM670">
            <v>8.2361560789999996E-2</v>
          </cell>
          <cell r="AQ670">
            <v>3.8716288309999999E-2</v>
          </cell>
          <cell r="AR670">
            <v>3.8881649429999998E-2</v>
          </cell>
        </row>
        <row r="671">
          <cell r="F671" t="str">
            <v>FR0011550672</v>
          </cell>
          <cell r="G671" t="str">
            <v>25892</v>
          </cell>
          <cell r="H671" t="str">
            <v xml:space="preserve"> </v>
          </cell>
          <cell r="J671" t="str">
            <v>Share</v>
          </cell>
          <cell r="K671" t="str">
            <v>ETZS</v>
          </cell>
          <cell r="L671" t="str">
            <v>BNP PARIBAS EASY STOXX EUROPE 600 UCITS ETF</v>
          </cell>
          <cell r="M671" t="str">
            <v>EUR C/D</v>
          </cell>
          <cell r="N671" t="str">
            <v>H</v>
          </cell>
          <cell r="P671" t="str">
            <v>N</v>
          </cell>
          <cell r="Q671" t="str">
            <v xml:space="preserve"> </v>
          </cell>
          <cell r="R671" t="str">
            <v>194334</v>
          </cell>
          <cell r="T671" t="str">
            <v>BM STOXX EUROPE 600 THEAM EASY UCITS ETF</v>
          </cell>
          <cell r="U671" t="str">
            <v>STOXX Europe 600 NR</v>
          </cell>
          <cell r="V671" t="str">
            <v>Official Benchmark</v>
          </cell>
          <cell r="W671" t="str">
            <v>EUR</v>
          </cell>
          <cell r="X671" t="str">
            <v>EUR</v>
          </cell>
          <cell r="Y671">
            <v>46142</v>
          </cell>
          <cell r="Z671">
            <v>41533</v>
          </cell>
          <cell r="AA671" t="str">
            <v>April 2026</v>
          </cell>
          <cell r="AB671">
            <v>17.937899999999999</v>
          </cell>
          <cell r="AD671">
            <v>248754515.21000001</v>
          </cell>
          <cell r="AE671">
            <v>1263914638.5899999</v>
          </cell>
          <cell r="AF671" t="str">
            <v>1263914638.59</v>
          </cell>
          <cell r="AG671">
            <v>5.3930669799999997E-2</v>
          </cell>
          <cell r="AH671">
            <v>5.4086531629999997E-2</v>
          </cell>
          <cell r="AI671">
            <v>5.3829793469999998E-2</v>
          </cell>
          <cell r="AJ671">
            <v>1.0087632999999929E-4</v>
          </cell>
          <cell r="AK671">
            <v>2.5673815999999877E-4</v>
          </cell>
          <cell r="AL671">
            <v>1.085927462E-2</v>
          </cell>
          <cell r="AM671">
            <v>1.130779579E-2</v>
          </cell>
          <cell r="AN671">
            <v>1.0593482899999999E-2</v>
          </cell>
          <cell r="AO671">
            <v>2.6579172000000019E-4</v>
          </cell>
          <cell r="AP671">
            <v>7.1431289000000071E-4</v>
          </cell>
          <cell r="AQ671">
            <v>5.3930669799999997E-2</v>
          </cell>
          <cell r="AR671">
            <v>5.4086531629999997E-2</v>
          </cell>
          <cell r="AS671">
            <v>5.3829793469999998E-2</v>
          </cell>
          <cell r="AT671">
            <v>1.0087632999999929E-4</v>
          </cell>
          <cell r="AU671">
            <v>2.5673815999999877E-4</v>
          </cell>
          <cell r="AV671">
            <v>8.2670416819999995E-2</v>
          </cell>
          <cell r="AX671">
            <v>8.2537575830000001E-2</v>
          </cell>
          <cell r="AY671">
            <v>1.3284098999999383E-4</v>
          </cell>
          <cell r="BA671">
            <v>4.3204419889999998E-2</v>
          </cell>
          <cell r="BB671">
            <v>4.3821331620000001E-2</v>
          </cell>
          <cell r="BC671">
            <v>4.3152474109999998E-2</v>
          </cell>
          <cell r="BD671">
            <v>5.1945779999999775E-5</v>
          </cell>
          <cell r="BE671">
            <v>6.6885751000000243E-4</v>
          </cell>
          <cell r="BF671">
            <v>0.11274761753</v>
          </cell>
          <cell r="BG671">
            <v>0.11273328253000001</v>
          </cell>
          <cell r="BH671">
            <v>5.0399490999999995E-4</v>
          </cell>
          <cell r="BI671">
            <v>0.71412433278999998</v>
          </cell>
          <cell r="BJ671">
            <v>4.6636402890099999</v>
          </cell>
          <cell r="BK671">
            <v>1.2215524075699999</v>
          </cell>
          <cell r="BL671">
            <v>1.2392063250200001</v>
          </cell>
          <cell r="BM671">
            <v>3.6056999999999999E-2</v>
          </cell>
          <cell r="BN671">
            <v>0.24467899999999998</v>
          </cell>
          <cell r="BO671">
            <v>1.00011700904</v>
          </cell>
          <cell r="BP671">
            <v>3.0863254E-2</v>
          </cell>
          <cell r="BQ671">
            <v>0.99997970378000001</v>
          </cell>
          <cell r="BR671">
            <v>0.19007072839</v>
          </cell>
          <cell r="BS671">
            <v>0.19221094555000001</v>
          </cell>
          <cell r="BT671">
            <v>0.18952289645000001</v>
          </cell>
          <cell r="BU671">
            <v>5.4783193999999313E-4</v>
          </cell>
          <cell r="BV671">
            <v>2.6880491000000062E-3</v>
          </cell>
          <cell r="BW671">
            <v>0.10568904498999999</v>
          </cell>
          <cell r="BX671">
            <v>0.10570112667000001</v>
          </cell>
          <cell r="BY671">
            <v>6.1773201999999999E-4</v>
          </cell>
        </row>
        <row r="672">
          <cell r="F672" t="str">
            <v>LU2654776074</v>
          </cell>
          <cell r="G672" t="str">
            <v>102120</v>
          </cell>
          <cell r="H672" t="str">
            <v xml:space="preserve"> </v>
          </cell>
          <cell r="J672" t="str">
            <v>Share</v>
          </cell>
          <cell r="K672" t="str">
            <v>QCAHF</v>
          </cell>
          <cell r="L672" t="str">
            <v>THEAM QUANT- CROSS ASSET HIGH FOCUS</v>
          </cell>
          <cell r="M672" t="str">
            <v>J CHF RH</v>
          </cell>
          <cell r="N672" t="str">
            <v>C</v>
          </cell>
          <cell r="P672" t="str">
            <v>Y</v>
          </cell>
          <cell r="Q672" t="str">
            <v xml:space="preserve"> </v>
          </cell>
          <cell r="R672" t="str">
            <v>266147</v>
          </cell>
          <cell r="T672" t="str">
            <v>BM THEAM QUANT- CROSS ASSET HIGH FOCUS [44192]</v>
          </cell>
          <cell r="U672" t="str">
            <v>Cross Asset High Focus (EUR) IX</v>
          </cell>
          <cell r="V672" t="str">
            <v>Management Benchmark</v>
          </cell>
          <cell r="W672" t="str">
            <v>CHF</v>
          </cell>
          <cell r="X672" t="str">
            <v>EUR</v>
          </cell>
          <cell r="Y672">
            <v>46142</v>
          </cell>
          <cell r="Z672">
            <v>45152</v>
          </cell>
          <cell r="AA672" t="str">
            <v>April 2026</v>
          </cell>
          <cell r="AB672">
            <v>85.519900000000007</v>
          </cell>
          <cell r="AD672">
            <v>42759.93</v>
          </cell>
          <cell r="AE672">
            <v>382400599.17000002</v>
          </cell>
          <cell r="AF672" t="str">
            <v>382400599.17</v>
          </cell>
          <cell r="AG672">
            <v>2.7972372610000001E-2</v>
          </cell>
          <cell r="AH672">
            <v>2.8426269399999999E-2</v>
          </cell>
          <cell r="AI672">
            <v>1.8314517509999999E-2</v>
          </cell>
          <cell r="AJ672">
            <v>9.6578551000000012E-3</v>
          </cell>
          <cell r="AK672">
            <v>1.0111751889999999E-2</v>
          </cell>
          <cell r="AL672">
            <v>7.7220636509999996E-2</v>
          </cell>
          <cell r="AM672">
            <v>7.8648404239999997E-2</v>
          </cell>
          <cell r="AN672">
            <v>8.010908857E-2</v>
          </cell>
          <cell r="AO672">
            <v>-2.8884520600000047E-3</v>
          </cell>
          <cell r="AP672">
            <v>-1.4606843300000033E-3</v>
          </cell>
          <cell r="AQ672">
            <v>2.7972372610000001E-2</v>
          </cell>
          <cell r="AR672">
            <v>2.8426269399999999E-2</v>
          </cell>
          <cell r="AS672">
            <v>1.8314517509999999E-2</v>
          </cell>
          <cell r="AT672">
            <v>9.6578551000000012E-3</v>
          </cell>
          <cell r="AU672">
            <v>1.0111751889999999E-2</v>
          </cell>
          <cell r="AV672">
            <v>5.3728901060000001E-2</v>
          </cell>
          <cell r="AX672">
            <v>4.5741628110000002E-2</v>
          </cell>
          <cell r="AY672">
            <v>7.9872729499999989E-3</v>
          </cell>
          <cell r="BA672">
            <v>2.0537262420000001E-2</v>
          </cell>
          <cell r="BB672">
            <v>2.2344637350000002E-2</v>
          </cell>
          <cell r="BC672">
            <v>7.9526800999999998E-3</v>
          </cell>
          <cell r="BD672">
            <v>1.2584582320000001E-2</v>
          </cell>
          <cell r="BE672">
            <v>1.4391957250000002E-2</v>
          </cell>
          <cell r="BF672">
            <v>0.10849175404</v>
          </cell>
          <cell r="BG672">
            <v>0.11997498464</v>
          </cell>
          <cell r="BH672">
            <v>3.3695817920000003E-2</v>
          </cell>
          <cell r="BI672">
            <v>0.88446344477000005</v>
          </cell>
          <cell r="BJ672">
            <v>1.0519879090600002</v>
          </cell>
          <cell r="BK672">
            <v>0.63675869496999993</v>
          </cell>
          <cell r="BL672">
            <v>0.68877877669999998</v>
          </cell>
          <cell r="BM672">
            <v>3.542853</v>
          </cell>
          <cell r="BN672">
            <v>4.119834</v>
          </cell>
          <cell r="BO672">
            <v>0.87003084720000001</v>
          </cell>
          <cell r="BP672">
            <v>3.395631136</v>
          </cell>
          <cell r="BQ672">
            <v>0.92567225407000009</v>
          </cell>
          <cell r="BR672">
            <v>8.9213185200000003E-2</v>
          </cell>
          <cell r="BS672">
            <v>9.5091472120000006E-2</v>
          </cell>
          <cell r="BT672">
            <v>7.3330968120000006E-2</v>
          </cell>
          <cell r="BU672">
            <v>1.5882217079999997E-2</v>
          </cell>
          <cell r="BV672">
            <v>2.1760504E-2</v>
          </cell>
          <cell r="BW672">
            <v>0.10875106739</v>
          </cell>
          <cell r="BX672">
            <v>0.11530351471</v>
          </cell>
          <cell r="BY672">
            <v>3.349946862E-2</v>
          </cell>
        </row>
        <row r="673">
          <cell r="F673" t="str">
            <v>FR0010284489</v>
          </cell>
          <cell r="G673" t="str">
            <v>4435</v>
          </cell>
          <cell r="H673" t="str">
            <v xml:space="preserve"> </v>
          </cell>
          <cell r="J673" t="str">
            <v>Share</v>
          </cell>
          <cell r="K673" t="str">
            <v>EUDYN</v>
          </cell>
          <cell r="L673" t="str">
            <v>EPARGNE EUROPE DYNAMIQUE</v>
          </cell>
          <cell r="M673" t="str">
            <v>Classique</v>
          </cell>
          <cell r="N673" t="str">
            <v>C</v>
          </cell>
          <cell r="P673" t="str">
            <v>N</v>
          </cell>
          <cell r="Q673" t="str">
            <v xml:space="preserve"> </v>
          </cell>
          <cell r="R673" t="str">
            <v>194287</v>
          </cell>
          <cell r="T673" t="str">
            <v>BM Epragne Europe Dynamique</v>
          </cell>
          <cell r="U673" t="str">
            <v>MSCI Europe (NR)</v>
          </cell>
          <cell r="V673" t="str">
            <v>Official Benchmark</v>
          </cell>
          <cell r="W673" t="str">
            <v>EUR</v>
          </cell>
          <cell r="X673" t="str">
            <v>EUR</v>
          </cell>
          <cell r="Y673">
            <v>46142</v>
          </cell>
          <cell r="Z673">
            <v>38765</v>
          </cell>
          <cell r="AA673" t="str">
            <v>April 2026</v>
          </cell>
          <cell r="AB673">
            <v>451.46</v>
          </cell>
          <cell r="AD673">
            <v>80258476.319999993</v>
          </cell>
          <cell r="AE673">
            <v>80258476.319999993</v>
          </cell>
          <cell r="AF673" t="str">
            <v>80258476.32</v>
          </cell>
          <cell r="AG673">
            <v>5.0371094200000001E-2</v>
          </cell>
          <cell r="AH673">
            <v>5.0440093210000002E-2</v>
          </cell>
          <cell r="AI673">
            <v>5.1906415550000001E-2</v>
          </cell>
          <cell r="AJ673">
            <v>-1.5353213500000004E-3</v>
          </cell>
          <cell r="AK673">
            <v>-1.4663223399999994E-3</v>
          </cell>
          <cell r="AL673">
            <v>8.0382262300000007E-3</v>
          </cell>
          <cell r="AM673">
            <v>8.2368147199999991E-3</v>
          </cell>
          <cell r="AN673">
            <v>1.054173779E-2</v>
          </cell>
          <cell r="AO673">
            <v>-2.5035115599999994E-3</v>
          </cell>
          <cell r="AP673">
            <v>-2.304923070000001E-3</v>
          </cell>
          <cell r="AQ673">
            <v>5.0371094200000001E-2</v>
          </cell>
          <cell r="AR673">
            <v>5.0440093210000002E-2</v>
          </cell>
          <cell r="AS673">
            <v>5.1906415550000001E-2</v>
          </cell>
          <cell r="AT673">
            <v>-1.5353213500000004E-3</v>
          </cell>
          <cell r="AU673">
            <v>-1.4663223399999994E-3</v>
          </cell>
          <cell r="AV673">
            <v>8.9640857310000002E-2</v>
          </cell>
          <cell r="AX673">
            <v>7.9584281909999999E-2</v>
          </cell>
          <cell r="AY673">
            <v>1.0056575400000003E-2</v>
          </cell>
          <cell r="BA673">
            <v>4.2295793509999999E-2</v>
          </cell>
          <cell r="BB673">
            <v>4.2569465860000003E-2</v>
          </cell>
          <cell r="BC673">
            <v>4.201326801E-2</v>
          </cell>
          <cell r="BD673">
            <v>2.8252549999999849E-4</v>
          </cell>
          <cell r="BE673">
            <v>5.5619785000000227E-4</v>
          </cell>
          <cell r="BF673">
            <v>0.11803951694000001</v>
          </cell>
          <cell r="BG673">
            <v>0.11252845045</v>
          </cell>
          <cell r="BH673">
            <v>2.8290858240000001E-2</v>
          </cell>
          <cell r="BI673">
            <v>0.71729927121000003</v>
          </cell>
          <cell r="BJ673">
            <v>0.74893139273999998</v>
          </cell>
          <cell r="BK673">
            <v>1.32016808904</v>
          </cell>
          <cell r="BL673">
            <v>1.3277331489900002</v>
          </cell>
          <cell r="BM673">
            <v>1.8783640000000001</v>
          </cell>
          <cell r="BN673">
            <v>1.9724619999999997</v>
          </cell>
          <cell r="BO673">
            <v>1.0181414282900001</v>
          </cell>
          <cell r="BP673">
            <v>1.6210480549999999</v>
          </cell>
          <cell r="BQ673">
            <v>0.94207623566000009</v>
          </cell>
          <cell r="BR673">
            <v>0.20530756086999999</v>
          </cell>
          <cell r="BS673">
            <v>0.20626963603000001</v>
          </cell>
          <cell r="BT673">
            <v>0.18435564893</v>
          </cell>
          <cell r="BU673">
            <v>2.0951911939999984E-2</v>
          </cell>
          <cell r="BV673">
            <v>2.1913987100000004E-2</v>
          </cell>
          <cell r="BW673">
            <v>0.11154276116</v>
          </cell>
          <cell r="BX673">
            <v>0.10598563757</v>
          </cell>
          <cell r="BY673">
            <v>2.9035110419999999E-2</v>
          </cell>
        </row>
        <row r="674">
          <cell r="F674" t="str">
            <v>LU1049888578</v>
          </cell>
          <cell r="G674" t="str">
            <v>27281</v>
          </cell>
          <cell r="H674" t="str">
            <v xml:space="preserve"> </v>
          </cell>
          <cell r="J674" t="str">
            <v>Share</v>
          </cell>
          <cell r="K674" t="str">
            <v>QGURUS</v>
          </cell>
          <cell r="L674" t="str">
            <v>THEAM QUANT- EQUITY US GURU</v>
          </cell>
          <cell r="M674" t="str">
            <v>C</v>
          </cell>
          <cell r="N674" t="str">
            <v>C</v>
          </cell>
          <cell r="P674" t="str">
            <v>N</v>
          </cell>
          <cell r="Q674" t="str">
            <v xml:space="preserve"> </v>
          </cell>
          <cell r="R674" t="str">
            <v>195485</v>
          </cell>
          <cell r="T674" t="str">
            <v>BM THEAM QUANT- EQUITY US GURU</v>
          </cell>
          <cell r="U674" t="str">
            <v>S&amp;P 500 (USD) NR</v>
          </cell>
          <cell r="V674" t="str">
            <v>Official Benchmark</v>
          </cell>
          <cell r="W674" t="str">
            <v>USD</v>
          </cell>
          <cell r="X674" t="str">
            <v>USD</v>
          </cell>
          <cell r="Y674">
            <v>46142</v>
          </cell>
          <cell r="Z674">
            <v>41536</v>
          </cell>
          <cell r="AA674" t="str">
            <v>April 2026</v>
          </cell>
          <cell r="AB674">
            <v>344.93</v>
          </cell>
          <cell r="AD674">
            <v>5983403.3700000001</v>
          </cell>
          <cell r="AE674">
            <v>342946937.52999997</v>
          </cell>
          <cell r="AF674" t="str">
            <v>292354918.826989</v>
          </cell>
          <cell r="AG674">
            <v>9.6233910689999994E-2</v>
          </cell>
          <cell r="AH674">
            <v>9.7702325699999995E-2</v>
          </cell>
          <cell r="AI674">
            <v>0.10471855319999999</v>
          </cell>
          <cell r="AJ674">
            <v>-8.4846425100000011E-3</v>
          </cell>
          <cell r="AK674">
            <v>-7.0162274999999996E-3</v>
          </cell>
          <cell r="AL674">
            <v>4.899337023E-2</v>
          </cell>
          <cell r="AM674">
            <v>5.3228237179999999E-2</v>
          </cell>
          <cell r="AN674">
            <v>4.10204339E-2</v>
          </cell>
          <cell r="AO674">
            <v>7.9729363299999995E-3</v>
          </cell>
          <cell r="AP674">
            <v>1.2207803279999999E-2</v>
          </cell>
          <cell r="AQ674">
            <v>9.6233910689999994E-2</v>
          </cell>
          <cell r="AR674">
            <v>9.7702325699999995E-2</v>
          </cell>
          <cell r="AS674">
            <v>0.10471855319999999</v>
          </cell>
          <cell r="AT674">
            <v>-8.4846425100000011E-3</v>
          </cell>
          <cell r="AU674">
            <v>-7.0162274999999996E-3</v>
          </cell>
          <cell r="AV674">
            <v>0.10643143545</v>
          </cell>
          <cell r="AX674">
            <v>5.8363936769999999E-2</v>
          </cell>
          <cell r="AY674">
            <v>4.8067498680000001E-2</v>
          </cell>
          <cell r="BA674">
            <v>7.3177561370000005E-2</v>
          </cell>
          <cell r="BB674">
            <v>7.8959480809999996E-2</v>
          </cell>
          <cell r="BC674">
            <v>5.5853639169999997E-2</v>
          </cell>
          <cell r="BD674">
            <v>1.7323922200000008E-2</v>
          </cell>
          <cell r="BE674">
            <v>2.3105841639999999E-2</v>
          </cell>
          <cell r="BF674">
            <v>0.13736233420999999</v>
          </cell>
          <cell r="BG674">
            <v>0.12079858465</v>
          </cell>
          <cell r="BH674">
            <v>5.1101133569999999E-2</v>
          </cell>
          <cell r="BI674">
            <v>2.0489789375799998</v>
          </cell>
          <cell r="BJ674">
            <v>2.43829033506</v>
          </cell>
          <cell r="BK674">
            <v>1.9351108398499999</v>
          </cell>
          <cell r="BL674">
            <v>2.0798091263500003</v>
          </cell>
          <cell r="BM674">
            <v>10.319267999999999</v>
          </cell>
          <cell r="BN674">
            <v>12.490613</v>
          </cell>
          <cell r="BO674">
            <v>1.0558874930700002</v>
          </cell>
          <cell r="BP674">
            <v>8.4150579469999993</v>
          </cell>
          <cell r="BQ674">
            <v>0.86223105089999996</v>
          </cell>
          <cell r="BR674">
            <v>0.36470820969000001</v>
          </cell>
          <cell r="BS674">
            <v>0.38717520355000001</v>
          </cell>
          <cell r="BT674">
            <v>0.30569133614999999</v>
          </cell>
          <cell r="BU674">
            <v>5.9016873540000014E-2</v>
          </cell>
          <cell r="BV674">
            <v>8.1483867400000021E-2</v>
          </cell>
          <cell r="BW674">
            <v>0.12957020227999999</v>
          </cell>
          <cell r="BX674">
            <v>0.12107908379</v>
          </cell>
          <cell r="BY674">
            <v>5.1360473619999999E-2</v>
          </cell>
        </row>
        <row r="675">
          <cell r="F675" t="str">
            <v>LU1049888578</v>
          </cell>
          <cell r="G675" t="str">
            <v>27281</v>
          </cell>
          <cell r="H675" t="str">
            <v xml:space="preserve"> </v>
          </cell>
          <cell r="J675" t="str">
            <v>Share</v>
          </cell>
          <cell r="K675" t="str">
            <v>QGURUS</v>
          </cell>
          <cell r="L675" t="str">
            <v>THEAM QUANT- EQUITY US GURU</v>
          </cell>
          <cell r="M675" t="str">
            <v>C</v>
          </cell>
          <cell r="N675" t="str">
            <v>C</v>
          </cell>
          <cell r="P675" t="str">
            <v>N</v>
          </cell>
          <cell r="Q675" t="str">
            <v xml:space="preserve"> </v>
          </cell>
          <cell r="R675" t="str">
            <v>266156</v>
          </cell>
          <cell r="T675" t="str">
            <v>BM THEAM QUANT- EQUITY US GURU [15476]</v>
          </cell>
          <cell r="U675" t="str">
            <v>BNP Paribas GURU US ESG (USD) NR</v>
          </cell>
          <cell r="V675" t="str">
            <v>Management Benchmark</v>
          </cell>
          <cell r="W675" t="str">
            <v>USD</v>
          </cell>
          <cell r="X675" t="str">
            <v>USD</v>
          </cell>
          <cell r="Y675">
            <v>46142</v>
          </cell>
          <cell r="Z675">
            <v>41536</v>
          </cell>
          <cell r="AA675" t="str">
            <v>April 2026</v>
          </cell>
          <cell r="AB675">
            <v>344.93</v>
          </cell>
          <cell r="AD675">
            <v>5983403.3700000001</v>
          </cell>
          <cell r="AE675">
            <v>342946937.52999997</v>
          </cell>
          <cell r="AF675" t="str">
            <v>292354918.826989</v>
          </cell>
          <cell r="AG675">
            <v>9.6233910689999994E-2</v>
          </cell>
          <cell r="AH675">
            <v>9.7702325699999995E-2</v>
          </cell>
          <cell r="AI675">
            <v>9.6498389860000006E-2</v>
          </cell>
          <cell r="AJ675">
            <v>-2.6447917000001209E-4</v>
          </cell>
          <cell r="AK675">
            <v>1.2039358399999894E-3</v>
          </cell>
          <cell r="AL675">
            <v>4.899337023E-2</v>
          </cell>
          <cell r="AM675">
            <v>5.3228237179999999E-2</v>
          </cell>
          <cell r="AN675">
            <v>5.2916596810000001E-2</v>
          </cell>
          <cell r="AO675">
            <v>-3.9232265800000013E-3</v>
          </cell>
          <cell r="AP675">
            <v>3.1164036999999783E-4</v>
          </cell>
          <cell r="AQ675">
            <v>9.6233910689999994E-2</v>
          </cell>
          <cell r="AR675">
            <v>9.7702325699999995E-2</v>
          </cell>
          <cell r="AS675">
            <v>9.6498389860000006E-2</v>
          </cell>
          <cell r="AT675">
            <v>-2.6447917000001209E-4</v>
          </cell>
          <cell r="AU675">
            <v>1.2039358399999894E-3</v>
          </cell>
          <cell r="AV675">
            <v>0.10643143545</v>
          </cell>
          <cell r="AX675">
            <v>0.11467023822</v>
          </cell>
          <cell r="AY675">
            <v>-8.2388027699999977E-3</v>
          </cell>
          <cell r="BA675">
            <v>7.3177561370000005E-2</v>
          </cell>
          <cell r="BB675">
            <v>7.8959480809999996E-2</v>
          </cell>
          <cell r="BC675">
            <v>7.8487419350000004E-2</v>
          </cell>
          <cell r="BD675">
            <v>-5.309857979999999E-3</v>
          </cell>
          <cell r="BE675">
            <v>4.7206145999999227E-4</v>
          </cell>
          <cell r="BF675">
            <v>0.13736233420999999</v>
          </cell>
          <cell r="BG675">
            <v>0.13704264449</v>
          </cell>
          <cell r="BH675">
            <v>2.3518295099999999E-3</v>
          </cell>
          <cell r="BI675">
            <v>-8.2796957999499998</v>
          </cell>
          <cell r="BJ675">
            <v>0.17709791751000001</v>
          </cell>
          <cell r="BK675">
            <v>1.9351108398499999</v>
          </cell>
          <cell r="BL675">
            <v>2.0798091263500003</v>
          </cell>
          <cell r="BM675">
            <v>-2.1923170000000001</v>
          </cell>
          <cell r="BN675">
            <v>-2.1447999999999998E-2</v>
          </cell>
          <cell r="BO675">
            <v>1.00218541512</v>
          </cell>
          <cell r="BP675">
            <v>-1.6577338609999999</v>
          </cell>
          <cell r="BQ675">
            <v>0.9997059869299999</v>
          </cell>
          <cell r="BR675">
            <v>0.36470820969000001</v>
          </cell>
          <cell r="BS675">
            <v>0.38717520355000001</v>
          </cell>
          <cell r="BT675">
            <v>0.38780539426999999</v>
          </cell>
          <cell r="BU675">
            <v>-2.3097184579999985E-2</v>
          </cell>
          <cell r="BV675">
            <v>-6.30190719999979E-4</v>
          </cell>
          <cell r="BW675">
            <v>0.12957020227999999</v>
          </cell>
          <cell r="BX675">
            <v>0.1293904421</v>
          </cell>
          <cell r="BY675">
            <v>2.3787225299999998E-3</v>
          </cell>
        </row>
        <row r="676">
          <cell r="F676" t="str">
            <v>BE6294310774</v>
          </cell>
          <cell r="G676" t="str">
            <v>41203</v>
          </cell>
          <cell r="H676" t="str">
            <v xml:space="preserve"> </v>
          </cell>
          <cell r="J676" t="str">
            <v>Share</v>
          </cell>
          <cell r="K676" t="str">
            <v>PRCONSE</v>
          </cell>
          <cell r="L676" t="str">
            <v>BNPPF PRIVATE CONSERVATIVE</v>
          </cell>
          <cell r="M676" t="str">
            <v>Select 2</v>
          </cell>
          <cell r="N676" t="str">
            <v>C</v>
          </cell>
          <cell r="P676" t="str">
            <v>N</v>
          </cell>
          <cell r="Q676" t="str">
            <v xml:space="preserve"> </v>
          </cell>
          <cell r="R676" t="str">
            <v>198534</v>
          </cell>
          <cell r="T676" t="str">
            <v>BM BNPP Private Conservative [42667]</v>
          </cell>
          <cell r="U676" t="str">
            <v>47.5% Bloomberg Euro Aggregate Corporate (EUR) RI + 47.5% Bloomberg Euro Aggregate Treasury (EUR) RI + 5% €STER Capitalized</v>
          </cell>
          <cell r="V676" t="str">
            <v>Official Benchmark</v>
          </cell>
          <cell r="W676" t="str">
            <v>EUR</v>
          </cell>
          <cell r="X676" t="str">
            <v>EUR</v>
          </cell>
          <cell r="Y676">
            <v>46142</v>
          </cell>
          <cell r="Z676">
            <v>44460</v>
          </cell>
          <cell r="AA676" t="str">
            <v>April 2026</v>
          </cell>
          <cell r="AB676">
            <v>99.5</v>
          </cell>
          <cell r="AD676">
            <v>688122.33</v>
          </cell>
          <cell r="AE676">
            <v>76086817.760000005</v>
          </cell>
          <cell r="AF676" t="str">
            <v>76086817.76</v>
          </cell>
          <cell r="AG676">
            <v>6.5756196299999996E-3</v>
          </cell>
          <cell r="AH676">
            <v>7.1857816399999996E-3</v>
          </cell>
          <cell r="AI676">
            <v>6.0741397099999999E-3</v>
          </cell>
          <cell r="AJ676">
            <v>5.0147991999999978E-4</v>
          </cell>
          <cell r="AK676">
            <v>1.1116419299999998E-3</v>
          </cell>
          <cell r="AL676">
            <v>-1.093439364E-2</v>
          </cell>
          <cell r="AM676">
            <v>-9.1349909400000005E-3</v>
          </cell>
          <cell r="AN676">
            <v>-8.2499327800000001E-3</v>
          </cell>
          <cell r="AO676">
            <v>-2.6844608599999997E-3</v>
          </cell>
          <cell r="AP676">
            <v>-8.8505816000000043E-4</v>
          </cell>
          <cell r="AQ676">
            <v>6.5756196299999996E-3</v>
          </cell>
          <cell r="AR676">
            <v>7.1857816399999996E-3</v>
          </cell>
          <cell r="AS676">
            <v>6.0741397099999999E-3</v>
          </cell>
          <cell r="AT676">
            <v>5.0147991999999978E-4</v>
          </cell>
          <cell r="AU676">
            <v>1.1116419299999998E-3</v>
          </cell>
          <cell r="AV676">
            <v>-9.5560422100000007E-3</v>
          </cell>
          <cell r="AX676">
            <v>-6.36696251E-3</v>
          </cell>
          <cell r="AY676">
            <v>-3.1890797000000007E-3</v>
          </cell>
          <cell r="BA676">
            <v>-4.6018407399999999E-3</v>
          </cell>
          <cell r="BB676">
            <v>-2.1870650899999998E-3</v>
          </cell>
          <cell r="BC676">
            <v>-1.35551224E-3</v>
          </cell>
          <cell r="BD676">
            <v>-3.2463284999999999E-3</v>
          </cell>
          <cell r="BE676">
            <v>-8.315528499999998E-4</v>
          </cell>
          <cell r="BF676">
            <v>2.2937968730000001E-2</v>
          </cell>
          <cell r="BG676">
            <v>2.4084658339999999E-2</v>
          </cell>
          <cell r="BH676">
            <v>4.0398634900000001E-3</v>
          </cell>
          <cell r="BI676">
            <v>-1.7779663762800002</v>
          </cell>
          <cell r="BJ676">
            <v>5.2997580529999998E-2</v>
          </cell>
          <cell r="BK676">
            <v>-0.83920587295999993</v>
          </cell>
          <cell r="BL676">
            <v>-0.51661683851999995</v>
          </cell>
          <cell r="BM676">
            <v>-0.79290499999999997</v>
          </cell>
          <cell r="BN676">
            <v>-5.1714999999999997E-2</v>
          </cell>
          <cell r="BO676">
            <v>0.93941543085000001</v>
          </cell>
          <cell r="BP676">
            <v>-0.66100448199999995</v>
          </cell>
          <cell r="BQ676">
            <v>0.9729408678</v>
          </cell>
          <cell r="BR676">
            <v>6.2702265399999998E-3</v>
          </cell>
          <cell r="BS676">
            <v>1.371237895E-2</v>
          </cell>
          <cell r="BT676">
            <v>8.6662725000000006E-3</v>
          </cell>
          <cell r="BU676">
            <v>-2.3960459600000008E-3</v>
          </cell>
          <cell r="BV676">
            <v>5.0461064499999989E-3</v>
          </cell>
          <cell r="BW676">
            <v>2.140430489E-2</v>
          </cell>
          <cell r="BX676">
            <v>2.2873836870000001E-2</v>
          </cell>
          <cell r="BY676">
            <v>4.3630035600000002E-3</v>
          </cell>
        </row>
        <row r="677">
          <cell r="F677" t="str">
            <v>LU1893656089</v>
          </cell>
          <cell r="G677" t="str">
            <v>43571</v>
          </cell>
          <cell r="H677" t="str">
            <v xml:space="preserve"> </v>
          </cell>
          <cell r="J677" t="str">
            <v>Share</v>
          </cell>
          <cell r="K677" t="str">
            <v>QWOGU</v>
          </cell>
          <cell r="L677" t="str">
            <v>THEAM QUANT- EQUITY WORLD GURU</v>
          </cell>
          <cell r="M677" t="str">
            <v>C EUR RH</v>
          </cell>
          <cell r="N677" t="str">
            <v>C</v>
          </cell>
          <cell r="P677" t="str">
            <v>Y</v>
          </cell>
          <cell r="Q677" t="str">
            <v xml:space="preserve"> </v>
          </cell>
          <cell r="R677" t="str">
            <v>192979</v>
          </cell>
          <cell r="T677" t="str">
            <v>BM Parworld Quant Equity World Guru</v>
          </cell>
          <cell r="U677" t="str">
            <v>MSCI AC World (Free) (Hedged in EUR) NR</v>
          </cell>
          <cell r="V677" t="str">
            <v>Official Benchmark</v>
          </cell>
          <cell r="W677" t="str">
            <v>EUR</v>
          </cell>
          <cell r="X677" t="str">
            <v>USD</v>
          </cell>
          <cell r="Y677">
            <v>46142</v>
          </cell>
          <cell r="Z677">
            <v>41904</v>
          </cell>
          <cell r="AA677" t="str">
            <v>April 2026</v>
          </cell>
          <cell r="AB677">
            <v>174.54</v>
          </cell>
          <cell r="AD677">
            <v>5299109.25</v>
          </cell>
          <cell r="AE677">
            <v>314544989.98000002</v>
          </cell>
          <cell r="AF677" t="str">
            <v>268142866.86842</v>
          </cell>
          <cell r="AG677">
            <v>0.10279901433999999</v>
          </cell>
          <cell r="AH677">
            <v>0.10445319867</v>
          </cell>
          <cell r="AI677">
            <v>9.1375904569999999E-2</v>
          </cell>
          <cell r="AJ677">
            <v>1.1423109769999995E-2</v>
          </cell>
          <cell r="AK677">
            <v>1.3077294099999998E-2</v>
          </cell>
          <cell r="AL677">
            <v>3.0403211520000001E-2</v>
          </cell>
          <cell r="AM677">
            <v>3.5067807380000003E-2</v>
          </cell>
          <cell r="AN677">
            <v>3.4568918419999997E-2</v>
          </cell>
          <cell r="AO677">
            <v>-4.1657068999999963E-3</v>
          </cell>
          <cell r="AP677">
            <v>4.9888896000000599E-4</v>
          </cell>
          <cell r="AQ677">
            <v>0.10279901433999999</v>
          </cell>
          <cell r="AR677">
            <v>0.10445319867</v>
          </cell>
          <cell r="AS677">
            <v>9.1375904569999999E-2</v>
          </cell>
          <cell r="AT677">
            <v>1.1423109769999995E-2</v>
          </cell>
          <cell r="AU677">
            <v>1.3077294099999998E-2</v>
          </cell>
          <cell r="AV677">
            <v>9.2992673299999995E-2</v>
          </cell>
          <cell r="AX677">
            <v>6.4792040029999998E-2</v>
          </cell>
          <cell r="AY677">
            <v>2.8200633269999997E-2</v>
          </cell>
          <cell r="BA677">
            <v>6.7980175000000004E-2</v>
          </cell>
          <cell r="BB677">
            <v>7.4429860020000002E-2</v>
          </cell>
          <cell r="BC677">
            <v>5.9009794159999997E-2</v>
          </cell>
          <cell r="BD677">
            <v>8.9703808400000071E-3</v>
          </cell>
          <cell r="BE677">
            <v>1.5420065860000005E-2</v>
          </cell>
          <cell r="BF677">
            <v>0.13935667906999999</v>
          </cell>
          <cell r="BG677">
            <v>0.10924282312</v>
          </cell>
          <cell r="BH677">
            <v>4.785693966E-2</v>
          </cell>
          <cell r="BI677">
            <v>0.87207302779999996</v>
          </cell>
          <cell r="BJ677">
            <v>1.32210771786</v>
          </cell>
          <cell r="BK677">
            <v>1.6104783306200001</v>
          </cell>
          <cell r="BL677">
            <v>1.7647959492600001</v>
          </cell>
          <cell r="BM677">
            <v>0.33338699999999999</v>
          </cell>
          <cell r="BN677">
            <v>2.6479919999999999</v>
          </cell>
          <cell r="BO677">
            <v>1.21804425367</v>
          </cell>
          <cell r="BP677">
            <v>-0.28855754899999997</v>
          </cell>
          <cell r="BQ677">
            <v>0.91170930583999998</v>
          </cell>
          <cell r="BR677">
            <v>0.33368992130000003</v>
          </cell>
          <cell r="BS677">
            <v>0.35831367131000003</v>
          </cell>
          <cell r="BT677">
            <v>0.28567506737999998</v>
          </cell>
          <cell r="BU677">
            <v>4.8014853920000045E-2</v>
          </cell>
          <cell r="BV677">
            <v>7.2638603930000045E-2</v>
          </cell>
          <cell r="BW677">
            <v>0.12868850182</v>
          </cell>
          <cell r="BX677">
            <v>0.10664832690000001</v>
          </cell>
          <cell r="BY677">
            <v>4.595140558E-2</v>
          </cell>
        </row>
        <row r="678">
          <cell r="F678" t="str">
            <v>FR0011628288</v>
          </cell>
          <cell r="G678" t="str">
            <v>26171</v>
          </cell>
          <cell r="H678" t="str">
            <v xml:space="preserve"> </v>
          </cell>
          <cell r="J678" t="str">
            <v>Share</v>
          </cell>
          <cell r="K678" t="str">
            <v>CGMIC</v>
          </cell>
          <cell r="L678" t="str">
            <v>BNP PARIBAS ACTIONS PME ISR</v>
          </cell>
          <cell r="M678" t="str">
            <v>O</v>
          </cell>
          <cell r="N678" t="str">
            <v>C</v>
          </cell>
          <cell r="P678" t="str">
            <v>N</v>
          </cell>
          <cell r="Q678" t="str">
            <v xml:space="preserve"> </v>
          </cell>
          <cell r="R678" t="str">
            <v>265499</v>
          </cell>
          <cell r="T678" t="str">
            <v>BM BNP PARIBAS ACTIONS PME ISR [9273]</v>
          </cell>
          <cell r="U678" t="str">
            <v>MSCI EMU Micro cap (EUR) NR</v>
          </cell>
          <cell r="V678" t="str">
            <v>Official Benchmark</v>
          </cell>
          <cell r="W678" t="str">
            <v>EUR</v>
          </cell>
          <cell r="X678" t="str">
            <v>EUR</v>
          </cell>
          <cell r="Y678">
            <v>46142</v>
          </cell>
          <cell r="Z678">
            <v>41607</v>
          </cell>
          <cell r="AA678" t="str">
            <v>April 2026</v>
          </cell>
          <cell r="AB678">
            <v>186.88</v>
          </cell>
          <cell r="AD678">
            <v>744313.44</v>
          </cell>
          <cell r="AE678">
            <v>64444106.579999998</v>
          </cell>
          <cell r="AF678" t="str">
            <v>64444106.58</v>
          </cell>
          <cell r="AG678">
            <v>9.8002350180000003E-2</v>
          </cell>
          <cell r="AH678">
            <v>0.10014205677</v>
          </cell>
          <cell r="AI678">
            <v>6.15678832E-2</v>
          </cell>
          <cell r="AJ678">
            <v>3.6434466980000003E-2</v>
          </cell>
          <cell r="AK678">
            <v>3.8574173570000002E-2</v>
          </cell>
          <cell r="AL678">
            <v>4.2624414190000001E-2</v>
          </cell>
          <cell r="AM678">
            <v>4.8505178330000003E-2</v>
          </cell>
          <cell r="AN678">
            <v>-1.8796257470000001E-2</v>
          </cell>
          <cell r="AO678">
            <v>6.1420671660000002E-2</v>
          </cell>
          <cell r="AP678">
            <v>6.7301435800000003E-2</v>
          </cell>
          <cell r="AQ678">
            <v>9.8002350180000003E-2</v>
          </cell>
          <cell r="AR678">
            <v>0.10014205677</v>
          </cell>
          <cell r="AS678">
            <v>6.15678832E-2</v>
          </cell>
          <cell r="AT678">
            <v>3.6434466980000003E-2</v>
          </cell>
          <cell r="AU678">
            <v>3.8574173570000002E-2</v>
          </cell>
          <cell r="AV678">
            <v>0.13137183678</v>
          </cell>
          <cell r="AX678">
            <v>2.5137065940000002E-2</v>
          </cell>
          <cell r="AY678">
            <v>0.10623477083999999</v>
          </cell>
          <cell r="BA678">
            <v>8.9869948099999999E-2</v>
          </cell>
          <cell r="BB678">
            <v>9.7799073710000003E-2</v>
          </cell>
          <cell r="BC678">
            <v>1.292518568E-2</v>
          </cell>
          <cell r="BD678">
            <v>7.6944762420000007E-2</v>
          </cell>
          <cell r="BE678">
            <v>8.4873888030000011E-2</v>
          </cell>
          <cell r="BF678">
            <v>0.12438496474999999</v>
          </cell>
          <cell r="BG678">
            <v>9.6995889710000005E-2</v>
          </cell>
          <cell r="BH678">
            <v>6.8440437229999998E-2</v>
          </cell>
          <cell r="BI678">
            <v>1.5688071507900001</v>
          </cell>
          <cell r="BJ678">
            <v>1.9122999142599999</v>
          </cell>
          <cell r="BK678">
            <v>1.30219500031</v>
          </cell>
          <cell r="BL678">
            <v>1.49160418075</v>
          </cell>
          <cell r="BM678">
            <v>10.758375000000001</v>
          </cell>
          <cell r="BN678">
            <v>13.260562999999999</v>
          </cell>
          <cell r="BO678">
            <v>1.07177460404</v>
          </cell>
          <cell r="BP678">
            <v>10.102012185000001</v>
          </cell>
          <cell r="BQ678">
            <v>0.6985183371</v>
          </cell>
          <cell r="BR678">
            <v>0.25355513817999997</v>
          </cell>
          <cell r="BS678">
            <v>0.27954181743000001</v>
          </cell>
          <cell r="BT678">
            <v>0.23107701151000001</v>
          </cell>
          <cell r="BU678">
            <v>2.2478126669999959E-2</v>
          </cell>
          <cell r="BV678">
            <v>4.8464805919999993E-2</v>
          </cell>
          <cell r="BW678">
            <v>0.12058733067000001</v>
          </cell>
          <cell r="BX678">
            <v>9.6663145110000001E-2</v>
          </cell>
          <cell r="BY678">
            <v>8.1018787280000004E-2</v>
          </cell>
        </row>
        <row r="679">
          <cell r="F679" t="str">
            <v>BE6334599147</v>
          </cell>
          <cell r="G679" t="str">
            <v>101033</v>
          </cell>
          <cell r="H679" t="str">
            <v xml:space="preserve"> </v>
          </cell>
          <cell r="J679" t="str">
            <v>Share</v>
          </cell>
          <cell r="K679" t="str">
            <v>PRGROS</v>
          </cell>
          <cell r="L679" t="str">
            <v>BNPPF PRIVATE HARMONY GROWTH</v>
          </cell>
          <cell r="M679" t="str">
            <v>Select 1</v>
          </cell>
          <cell r="N679" t="str">
            <v>C</v>
          </cell>
          <cell r="P679" t="str">
            <v>N</v>
          </cell>
          <cell r="Q679" t="str">
            <v xml:space="preserve"> </v>
          </cell>
          <cell r="R679" t="str">
            <v>264207</v>
          </cell>
          <cell r="T679" t="str">
            <v>BM BNPPF PRIVATE HARMONY GROWTH [44309]</v>
          </cell>
          <cell r="U679" t="str">
            <v>28.5% STOXX Europe 600 (EUR) NR + 47.5% S&amp;P 500 (EUR) NR + 4.75% Topix 100 (JPY) RI + 14.25% MSCI Emerging Markets (EUR) NR + 5% €STER Capitalized</v>
          </cell>
          <cell r="V679" t="str">
            <v>Official Benchmark</v>
          </cell>
          <cell r="W679" t="str">
            <v>EUR</v>
          </cell>
          <cell r="X679" t="str">
            <v>EUR</v>
          </cell>
          <cell r="Y679">
            <v>46142</v>
          </cell>
          <cell r="Z679">
            <v>45184</v>
          </cell>
          <cell r="AA679" t="str">
            <v>April 2026</v>
          </cell>
          <cell r="AB679">
            <v>130.80000000000001</v>
          </cell>
          <cell r="AD679">
            <v>6597740</v>
          </cell>
          <cell r="AE679">
            <v>213731604.22999999</v>
          </cell>
          <cell r="AF679" t="str">
            <v>213731604.23</v>
          </cell>
          <cell r="AG679">
            <v>7.9029863059999997E-2</v>
          </cell>
          <cell r="AH679">
            <v>8.0325946970000006E-2</v>
          </cell>
          <cell r="AI679">
            <v>7.7106908249999995E-2</v>
          </cell>
          <cell r="AJ679">
            <v>1.9229548100000021E-3</v>
          </cell>
          <cell r="AK679">
            <v>3.2190387200000115E-3</v>
          </cell>
          <cell r="AL679">
            <v>2.959697733E-2</v>
          </cell>
          <cell r="AM679">
            <v>3.3318464290000002E-2</v>
          </cell>
          <cell r="AN679">
            <v>4.2943987810000001E-2</v>
          </cell>
          <cell r="AO679">
            <v>-1.3347010480000001E-2</v>
          </cell>
          <cell r="AP679">
            <v>-9.6255235199999983E-3</v>
          </cell>
          <cell r="AQ679">
            <v>7.9029863059999997E-2</v>
          </cell>
          <cell r="AR679">
            <v>8.0325946970000006E-2</v>
          </cell>
          <cell r="AS679">
            <v>7.7106908249999995E-2</v>
          </cell>
          <cell r="AT679">
            <v>1.9229548100000021E-3</v>
          </cell>
          <cell r="AU679">
            <v>3.2190387200000115E-3</v>
          </cell>
          <cell r="AV679">
            <v>4.9422336329999997E-2</v>
          </cell>
          <cell r="AX679">
            <v>6.794273395E-2</v>
          </cell>
          <cell r="AY679">
            <v>-1.8520397620000004E-2</v>
          </cell>
          <cell r="BA679">
            <v>4.7573282080000001E-2</v>
          </cell>
          <cell r="BB679">
            <v>5.2668765720000003E-2</v>
          </cell>
          <cell r="BC679">
            <v>6.3741409139999997E-2</v>
          </cell>
          <cell r="BD679">
            <v>-1.6168127059999995E-2</v>
          </cell>
          <cell r="BE679">
            <v>-1.1072643419999993E-2</v>
          </cell>
          <cell r="BF679">
            <v>9.2558950360000003E-2</v>
          </cell>
          <cell r="BG679">
            <v>8.9854120849999997E-2</v>
          </cell>
          <cell r="BH679">
            <v>1.3492605709999999E-2</v>
          </cell>
          <cell r="BI679">
            <v>-2.6910500710299998</v>
          </cell>
          <cell r="BJ679">
            <v>-1.47610283709</v>
          </cell>
          <cell r="BK679">
            <v>1.51185949058</v>
          </cell>
          <cell r="BL679">
            <v>1.6879683459999999</v>
          </cell>
          <cell r="BM679">
            <v>-4.176793</v>
          </cell>
          <cell r="BN679">
            <v>-2.4635000000000002</v>
          </cell>
          <cell r="BO679">
            <v>1.0192813343</v>
          </cell>
          <cell r="BP679">
            <v>-3.5224949899999998</v>
          </cell>
          <cell r="BQ679">
            <v>0.97910056051999994</v>
          </cell>
          <cell r="BR679">
            <v>0.20408726870999999</v>
          </cell>
          <cell r="BS679">
            <v>0.22182355177999999</v>
          </cell>
          <cell r="BT679">
            <v>0.24753632266</v>
          </cell>
          <cell r="BU679">
            <v>-4.3449053950000011E-2</v>
          </cell>
          <cell r="BV679">
            <v>-2.5712770880000013E-2</v>
          </cell>
          <cell r="BW679">
            <v>8.9414531790000001E-2</v>
          </cell>
          <cell r="BX679">
            <v>8.7732582889999994E-2</v>
          </cell>
          <cell r="BY679">
            <v>1.3210922559999999E-2</v>
          </cell>
        </row>
        <row r="680">
          <cell r="F680" t="str">
            <v>LU2607530701</v>
          </cell>
          <cell r="G680" t="str">
            <v>101747</v>
          </cell>
          <cell r="H680" t="str">
            <v xml:space="preserve"> </v>
          </cell>
          <cell r="J680" t="str">
            <v>Share</v>
          </cell>
          <cell r="K680" t="str">
            <v>EEMXCW</v>
          </cell>
          <cell r="L680" t="str">
            <v>BNP PARIBAS EASY MSCI Emerging Min TE</v>
          </cell>
          <cell r="M680" t="str">
            <v>Track Privilege EUR</v>
          </cell>
          <cell r="N680" t="str">
            <v>C</v>
          </cell>
          <cell r="P680" t="str">
            <v>N</v>
          </cell>
          <cell r="Q680" t="str">
            <v xml:space="preserve"> </v>
          </cell>
          <cell r="R680" t="str">
            <v>196822</v>
          </cell>
          <cell r="T680" t="str">
            <v>BM BNP PARIBAS EASY MSCI Emerging Min TE [15755]</v>
          </cell>
          <cell r="U680" t="str">
            <v>MSCI EM Select Filtered Min TE (USD) NR</v>
          </cell>
          <cell r="V680" t="str">
            <v>Official Benchmark</v>
          </cell>
          <cell r="W680" t="str">
            <v>EUR</v>
          </cell>
          <cell r="X680" t="str">
            <v>USD</v>
          </cell>
          <cell r="Y680">
            <v>46142</v>
          </cell>
          <cell r="Z680">
            <v>41155</v>
          </cell>
          <cell r="AA680" t="str">
            <v>April 2026</v>
          </cell>
          <cell r="AB680">
            <v>179.59549999999999</v>
          </cell>
          <cell r="AD680">
            <v>1260519.73</v>
          </cell>
          <cell r="AE680">
            <v>3522783852.6900001</v>
          </cell>
          <cell r="AF680" t="str">
            <v>3003097781.58646</v>
          </cell>
          <cell r="AG680">
            <v>0.12814786897</v>
          </cell>
          <cell r="AH680">
            <v>0.12837868952000001</v>
          </cell>
          <cell r="AI680">
            <v>0.12622325894</v>
          </cell>
          <cell r="AJ680">
            <v>1.9246100299999958E-3</v>
          </cell>
          <cell r="AK680">
            <v>2.1554305800000062E-3</v>
          </cell>
          <cell r="AL680">
            <v>6.834739292E-2</v>
          </cell>
          <cell r="AM680">
            <v>6.9008358010000007E-2</v>
          </cell>
          <cell r="AN680">
            <v>6.6624592410000003E-2</v>
          </cell>
          <cell r="AO680">
            <v>1.7228005099999971E-3</v>
          </cell>
          <cell r="AP680">
            <v>2.383765600000004E-3</v>
          </cell>
          <cell r="AQ680">
            <v>0.12814786897</v>
          </cell>
          <cell r="AR680">
            <v>0.12837868952000001</v>
          </cell>
          <cell r="AS680">
            <v>0.12622325894</v>
          </cell>
          <cell r="AT680">
            <v>1.9246100299999958E-3</v>
          </cell>
          <cell r="AU680">
            <v>2.1554305800000062E-3</v>
          </cell>
          <cell r="AV680">
            <v>0.13335849165999999</v>
          </cell>
          <cell r="AX680">
            <v>0.13159631465999999</v>
          </cell>
          <cell r="AY680">
            <v>1.7621770000000037E-3</v>
          </cell>
          <cell r="BA680">
            <v>0.14694407741000001</v>
          </cell>
          <cell r="BB680">
            <v>0.14788931715</v>
          </cell>
          <cell r="BC680">
            <v>0.14484771173</v>
          </cell>
          <cell r="BD680">
            <v>2.0963656800000174E-3</v>
          </cell>
          <cell r="BE680">
            <v>3.0416054200000098E-3</v>
          </cell>
          <cell r="BF680">
            <v>0.15533806110000001</v>
          </cell>
          <cell r="BG680">
            <v>0.15249167759999999</v>
          </cell>
          <cell r="BH680">
            <v>4.0123999999999997E-4</v>
          </cell>
          <cell r="BI680">
            <v>0.15971216064000002</v>
          </cell>
          <cell r="BJ680">
            <v>0.39174983323000001</v>
          </cell>
          <cell r="BK680">
            <v>2.3568750894499999</v>
          </cell>
          <cell r="BL680">
            <v>2.37720693683</v>
          </cell>
          <cell r="BM680">
            <v>-0.32015300000000002</v>
          </cell>
          <cell r="BN680">
            <v>3.1275999999999998E-2</v>
          </cell>
          <cell r="BO680">
            <v>1.0145966683199998</v>
          </cell>
          <cell r="BP680">
            <v>-0.30062523200000002</v>
          </cell>
          <cell r="BQ680">
            <v>0.9920267613299999</v>
          </cell>
          <cell r="BR680">
            <v>0.42146786856000001</v>
          </cell>
          <cell r="BS680">
            <v>0.42502474884000002</v>
          </cell>
          <cell r="BT680">
            <v>0.42003641789000001</v>
          </cell>
          <cell r="BU680">
            <v>1.4314506700000007E-3</v>
          </cell>
          <cell r="BV680">
            <v>4.9883309500000084E-3</v>
          </cell>
          <cell r="BW680">
            <v>0.14124253079999999</v>
          </cell>
          <cell r="BX680">
            <v>0.13906170175999999</v>
          </cell>
          <cell r="BY680">
            <v>5.1657000000000005E-4</v>
          </cell>
        </row>
        <row r="681">
          <cell r="F681" t="str">
            <v>FR0014003YV4</v>
          </cell>
          <cell r="G681" t="str">
            <v>100393</v>
          </cell>
          <cell r="H681" t="str">
            <v xml:space="preserve"> </v>
          </cell>
          <cell r="J681" t="str">
            <v>Share</v>
          </cell>
          <cell r="K681" t="str">
            <v>CAMB</v>
          </cell>
          <cell r="L681" t="str">
            <v>PB CAMB</v>
          </cell>
          <cell r="M681" t="str">
            <v>Classic</v>
          </cell>
          <cell r="N681" t="str">
            <v>C</v>
          </cell>
          <cell r="P681" t="str">
            <v>N</v>
          </cell>
          <cell r="Q681" t="str">
            <v xml:space="preserve"> </v>
          </cell>
          <cell r="T681" t="str">
            <v>No BM</v>
          </cell>
          <cell r="U681" t="str">
            <v>No BM</v>
          </cell>
          <cell r="V681" t="str">
            <v>No BM</v>
          </cell>
          <cell r="W681" t="str">
            <v>EUR</v>
          </cell>
          <cell r="X681" t="str">
            <v>EUR</v>
          </cell>
          <cell r="Y681">
            <v>46142</v>
          </cell>
          <cell r="Z681">
            <v>44393</v>
          </cell>
          <cell r="AA681" t="str">
            <v>April 2026</v>
          </cell>
          <cell r="AB681">
            <v>1266.99</v>
          </cell>
          <cell r="AD681">
            <v>18201999.57</v>
          </cell>
          <cell r="AE681">
            <v>35234981</v>
          </cell>
          <cell r="AF681" t="str">
            <v>35234981</v>
          </cell>
          <cell r="AG681">
            <v>4.9197568689999999E-2</v>
          </cell>
          <cell r="AH681">
            <v>4.9666132500000001E-2</v>
          </cell>
          <cell r="AL681">
            <v>-1.1453806360000001E-2</v>
          </cell>
          <cell r="AM681">
            <v>-1.011369183E-2</v>
          </cell>
          <cell r="AQ681">
            <v>4.9197568689999999E-2</v>
          </cell>
          <cell r="AR681">
            <v>4.9666132500000001E-2</v>
          </cell>
          <cell r="AV681">
            <v>1.994831792E-2</v>
          </cell>
          <cell r="BA681">
            <v>1.0157464620000001E-2</v>
          </cell>
          <cell r="BB681">
            <v>1.1980888950000001E-2</v>
          </cell>
          <cell r="BF681">
            <v>8.5547760900000006E-2</v>
          </cell>
          <cell r="BK681">
            <v>0.49873051763999998</v>
          </cell>
          <cell r="BL681">
            <v>0.56580193502999998</v>
          </cell>
          <cell r="BR681">
            <v>0.10627095557000001</v>
          </cell>
          <cell r="BS681">
            <v>0.11234556778</v>
          </cell>
          <cell r="BW681">
            <v>8.1014006920000006E-2</v>
          </cell>
        </row>
        <row r="682">
          <cell r="F682" t="str">
            <v>IE000K48NTA1</v>
          </cell>
          <cell r="G682" t="str">
            <v>102712</v>
          </cell>
          <cell r="H682" t="str">
            <v xml:space="preserve"> </v>
          </cell>
          <cell r="J682" t="str">
            <v>Share</v>
          </cell>
          <cell r="K682" t="str">
            <v>ESWUE</v>
          </cell>
          <cell r="L682" t="str">
            <v>BNP Paribas Easy ESG Enhanced World UCITS ETF</v>
          </cell>
          <cell r="M682" t="str">
            <v>UCITS ETF EUR R</v>
          </cell>
          <cell r="N682" t="str">
            <v>C</v>
          </cell>
          <cell r="P682" t="str">
            <v>N</v>
          </cell>
          <cell r="Q682" t="str">
            <v xml:space="preserve"> </v>
          </cell>
          <cell r="R682" t="str">
            <v>265133</v>
          </cell>
          <cell r="T682" t="str">
            <v>BM BNP Paribas Easy ESG Enhanced World UCITS ETF [44692]</v>
          </cell>
          <cell r="U682" t="str">
            <v>MSCI World (USD) NR</v>
          </cell>
          <cell r="V682" t="str">
            <v>Official Benchmark</v>
          </cell>
          <cell r="W682" t="str">
            <v>EUR</v>
          </cell>
          <cell r="X682" t="str">
            <v>USD</v>
          </cell>
          <cell r="Y682">
            <v>46142</v>
          </cell>
          <cell r="Z682">
            <v>45546</v>
          </cell>
          <cell r="AA682" t="str">
            <v>April 2026</v>
          </cell>
          <cell r="AB682">
            <v>12332.3977</v>
          </cell>
          <cell r="AD682">
            <v>805441229.55999994</v>
          </cell>
          <cell r="AE682">
            <v>1519976953.26</v>
          </cell>
          <cell r="AF682" t="str">
            <v>1295747796.99075</v>
          </cell>
          <cell r="AG682">
            <v>8.3253983350000005E-2</v>
          </cell>
          <cell r="AH682">
            <v>8.3475562350000004E-2</v>
          </cell>
          <cell r="AI682">
            <v>7.6439790189999995E-2</v>
          </cell>
          <cell r="AJ682">
            <v>6.8141931600000094E-3</v>
          </cell>
          <cell r="AK682">
            <v>7.0357721600000089E-3</v>
          </cell>
          <cell r="AL682">
            <v>4.3375119640000001E-2</v>
          </cell>
          <cell r="AM682">
            <v>4.4016986760000001E-2</v>
          </cell>
          <cell r="AN682">
            <v>4.8258293190000003E-2</v>
          </cell>
          <cell r="AO682">
            <v>-4.8831735500000015E-3</v>
          </cell>
          <cell r="AP682">
            <v>-4.2413064300000011E-3</v>
          </cell>
          <cell r="AQ682">
            <v>8.3253983350000005E-2</v>
          </cell>
          <cell r="AR682">
            <v>8.3475562350000004E-2</v>
          </cell>
          <cell r="AS682">
            <v>7.6439790189999995E-2</v>
          </cell>
          <cell r="AT682">
            <v>6.8141931600000094E-3</v>
          </cell>
          <cell r="AU682">
            <v>7.0357721600000089E-3</v>
          </cell>
          <cell r="AV682">
            <v>4.4840725179999999E-2</v>
          </cell>
          <cell r="AX682">
            <v>5.1146879790000002E-2</v>
          </cell>
          <cell r="AY682">
            <v>-6.3061546100000032E-3</v>
          </cell>
          <cell r="BA682">
            <v>4.8631078889999999E-2</v>
          </cell>
          <cell r="BB682">
            <v>4.9491502499999999E-2</v>
          </cell>
          <cell r="BC682">
            <v>5.8024148839999998E-2</v>
          </cell>
          <cell r="BD682">
            <v>-9.3930699499999992E-3</v>
          </cell>
          <cell r="BE682">
            <v>-8.5326463399999983E-3</v>
          </cell>
          <cell r="BF682">
            <v>0.10085404772999999</v>
          </cell>
          <cell r="BG682">
            <v>9.6835915849999996E-2</v>
          </cell>
          <cell r="BH682">
            <v>1.14942593E-2</v>
          </cell>
          <cell r="BI682">
            <v>-0.15473692</v>
          </cell>
          <cell r="BJ682">
            <v>8.960514587E-2</v>
          </cell>
          <cell r="BK682">
            <v>1.5885242998900002</v>
          </cell>
          <cell r="BL682">
            <v>1.6163044369199999</v>
          </cell>
          <cell r="BM682">
            <v>-0.77608900000000003</v>
          </cell>
          <cell r="BN682">
            <v>-0.48061099999999995</v>
          </cell>
          <cell r="BO682">
            <v>1.0352439126299999</v>
          </cell>
          <cell r="BP682">
            <v>-0.74169784599999999</v>
          </cell>
          <cell r="BQ682">
            <v>0.98803341714999993</v>
          </cell>
          <cell r="BR682">
            <v>0.25361617263000003</v>
          </cell>
          <cell r="BS682">
            <v>0.25674569206999998</v>
          </cell>
          <cell r="BT682">
            <v>0.25158495845000001</v>
          </cell>
          <cell r="BU682">
            <v>2.0312141800000183E-3</v>
          </cell>
          <cell r="BV682">
            <v>5.1607336199999687E-3</v>
          </cell>
          <cell r="BW682">
            <v>0.10226387746</v>
          </cell>
          <cell r="BX682">
            <v>9.8709042009999998E-2</v>
          </cell>
          <cell r="BY682">
            <v>1.119974147E-2</v>
          </cell>
        </row>
        <row r="683">
          <cell r="F683" t="str">
            <v>FR0013276896</v>
          </cell>
          <cell r="G683" t="str">
            <v>41852</v>
          </cell>
          <cell r="H683" t="str">
            <v xml:space="preserve"> </v>
          </cell>
          <cell r="J683" t="str">
            <v>Share</v>
          </cell>
          <cell r="K683" t="str">
            <v>STBC</v>
          </cell>
          <cell r="L683" t="str">
            <v>STAR BERCY CREDIT</v>
          </cell>
          <cell r="M683" t="str">
            <v>EUR C/D</v>
          </cell>
          <cell r="N683" t="str">
            <v>H</v>
          </cell>
          <cell r="P683" t="str">
            <v>N</v>
          </cell>
          <cell r="Q683" t="str">
            <v xml:space="preserve"> </v>
          </cell>
          <cell r="R683" t="str">
            <v>198313</v>
          </cell>
          <cell r="T683" t="str">
            <v>BM STAR BNPP AM CREDIT</v>
          </cell>
          <cell r="U683" t="str">
            <v>Citigroup EuroBIG Corporate (EUR) RI</v>
          </cell>
          <cell r="V683" t="str">
            <v>Official Benchmark</v>
          </cell>
          <cell r="W683" t="str">
            <v>EUR</v>
          </cell>
          <cell r="X683" t="str">
            <v>EUR</v>
          </cell>
          <cell r="Y683">
            <v>46142</v>
          </cell>
          <cell r="Z683">
            <v>42999</v>
          </cell>
          <cell r="AA683" t="str">
            <v>April 2026</v>
          </cell>
          <cell r="AB683">
            <v>1031.43</v>
          </cell>
          <cell r="AD683">
            <v>918857455.75</v>
          </cell>
          <cell r="AE683">
            <v>918857455.75</v>
          </cell>
          <cell r="AF683" t="str">
            <v>918857455.75</v>
          </cell>
          <cell r="AG683">
            <v>9.8791783300000002E-3</v>
          </cell>
          <cell r="AH683">
            <v>9.9260245399999999E-3</v>
          </cell>
          <cell r="AI683">
            <v>9.1935593400000008E-3</v>
          </cell>
          <cell r="AJ683">
            <v>6.8561898999999933E-4</v>
          </cell>
          <cell r="AK683">
            <v>7.3246519999999905E-4</v>
          </cell>
          <cell r="AL683">
            <v>-8.4215383700000004E-3</v>
          </cell>
          <cell r="AM683">
            <v>-8.2834304399999996E-3</v>
          </cell>
          <cell r="AN683">
            <v>-8.4468532799999996E-3</v>
          </cell>
          <cell r="AO683">
            <v>2.5314909999999205E-5</v>
          </cell>
          <cell r="AP683">
            <v>1.6342283999999999E-4</v>
          </cell>
          <cell r="AQ683">
            <v>9.8791783300000002E-3</v>
          </cell>
          <cell r="AR683">
            <v>9.9260245399999999E-3</v>
          </cell>
          <cell r="AS683">
            <v>9.1935593400000008E-3</v>
          </cell>
          <cell r="AT683">
            <v>6.8561898999999933E-4</v>
          </cell>
          <cell r="AU683">
            <v>7.3246519999999905E-4</v>
          </cell>
          <cell r="AV683">
            <v>-4.2670270800000002E-3</v>
          </cell>
          <cell r="AX683">
            <v>-5.1983323300000004E-3</v>
          </cell>
          <cell r="AY683">
            <v>9.313052500000002E-4</v>
          </cell>
          <cell r="BA683">
            <v>-1.9386796000000001E-4</v>
          </cell>
          <cell r="BB683">
            <v>-8.0986500000000008E-6</v>
          </cell>
          <cell r="BC683">
            <v>-6.3166674999999995E-4</v>
          </cell>
          <cell r="BD683">
            <v>4.3779878999999997E-4</v>
          </cell>
          <cell r="BE683">
            <v>6.2356809999999994E-4</v>
          </cell>
          <cell r="BF683">
            <v>2.284915236E-2</v>
          </cell>
          <cell r="BG683">
            <v>2.1425862739999999E-2</v>
          </cell>
          <cell r="BH683">
            <v>3.19051862E-3</v>
          </cell>
          <cell r="BI683">
            <v>1.4269953022499999</v>
          </cell>
          <cell r="BJ683">
            <v>1.6062386295500002</v>
          </cell>
          <cell r="BK683">
            <v>-0.27897518032000002</v>
          </cell>
          <cell r="BL683">
            <v>-0.25393453440000002</v>
          </cell>
          <cell r="BM683">
            <v>0.520177</v>
          </cell>
          <cell r="BN683">
            <v>0.57766899999999999</v>
          </cell>
          <cell r="BO683">
            <v>1.05752064888</v>
          </cell>
          <cell r="BP683">
            <v>0.39668879300000004</v>
          </cell>
          <cell r="BQ683">
            <v>0.98336367450000006</v>
          </cell>
          <cell r="BR683">
            <v>2.533948347E-2</v>
          </cell>
          <cell r="BS683">
            <v>2.5923637280000002E-2</v>
          </cell>
          <cell r="BT683">
            <v>1.9349213210000001E-2</v>
          </cell>
          <cell r="BU683">
            <v>5.9902702599999996E-3</v>
          </cell>
          <cell r="BV683">
            <v>6.5744240700000012E-3</v>
          </cell>
          <cell r="BW683">
            <v>2.1105973859999998E-2</v>
          </cell>
          <cell r="BX683">
            <v>2.0056693720000001E-2</v>
          </cell>
          <cell r="BY683">
            <v>2.9618695600000002E-3</v>
          </cell>
        </row>
        <row r="684">
          <cell r="F684" t="str">
            <v>LU0111491469</v>
          </cell>
          <cell r="G684" t="str">
            <v>378</v>
          </cell>
          <cell r="H684" t="str">
            <v xml:space="preserve"> </v>
          </cell>
          <cell r="J684" t="str">
            <v>Share</v>
          </cell>
          <cell r="K684" t="str">
            <v>GROP</v>
          </cell>
          <cell r="L684" t="str">
            <v>BNP Paribas Funds Sustainable Europe Dividend</v>
          </cell>
          <cell r="M684" t="str">
            <v>Classic</v>
          </cell>
          <cell r="N684" t="str">
            <v>C</v>
          </cell>
          <cell r="P684" t="str">
            <v>N</v>
          </cell>
          <cell r="Q684" t="str">
            <v xml:space="preserve"> </v>
          </cell>
          <cell r="R684" t="str">
            <v>192870</v>
          </cell>
          <cell r="T684" t="str">
            <v>BM BNP Paribas Funds Europe Dividend [1099]</v>
          </cell>
          <cell r="U684" t="str">
            <v>MSCI Europe (EUR) NR</v>
          </cell>
          <cell r="V684" t="str">
            <v>Official Benchmark</v>
          </cell>
          <cell r="W684" t="str">
            <v>EUR</v>
          </cell>
          <cell r="X684" t="str">
            <v>EUR</v>
          </cell>
          <cell r="Y684">
            <v>46142</v>
          </cell>
          <cell r="Z684">
            <v>36815</v>
          </cell>
          <cell r="AA684" t="str">
            <v>April 2026</v>
          </cell>
          <cell r="AB684">
            <v>147.91</v>
          </cell>
          <cell r="AD684">
            <v>35922362.469999999</v>
          </cell>
          <cell r="AE684">
            <v>120056196.31</v>
          </cell>
          <cell r="AF684" t="str">
            <v>120056196.31</v>
          </cell>
          <cell r="AG684">
            <v>7.5161735839999994E-2</v>
          </cell>
          <cell r="AH684">
            <v>7.6878491130000004E-2</v>
          </cell>
          <cell r="AI684">
            <v>5.190683443E-2</v>
          </cell>
          <cell r="AJ684">
            <v>2.3254901409999994E-2</v>
          </cell>
          <cell r="AK684">
            <v>2.4971656700000004E-2</v>
          </cell>
          <cell r="AL684">
            <v>1.1212141930000001E-2</v>
          </cell>
          <cell r="AM684">
            <v>1.6065761509999998E-2</v>
          </cell>
          <cell r="AN684">
            <v>1.0542716569999999E-2</v>
          </cell>
          <cell r="AO684">
            <v>6.6942536000000157E-4</v>
          </cell>
          <cell r="AP684">
            <v>5.5230449399999992E-3</v>
          </cell>
          <cell r="AQ684">
            <v>7.5161735839999994E-2</v>
          </cell>
          <cell r="AR684">
            <v>7.6878491130000004E-2</v>
          </cell>
          <cell r="AS684">
            <v>5.190683443E-2</v>
          </cell>
          <cell r="AT684">
            <v>2.3254901409999994E-2</v>
          </cell>
          <cell r="AU684">
            <v>2.4971656700000004E-2</v>
          </cell>
          <cell r="AV684">
            <v>8.4940952099999995E-2</v>
          </cell>
          <cell r="AX684">
            <v>7.9584780889999998E-2</v>
          </cell>
          <cell r="AY684">
            <v>5.3561712099999964E-3</v>
          </cell>
          <cell r="BA684">
            <v>3.6728113829999999E-2</v>
          </cell>
          <cell r="BB684">
            <v>4.33655207E-2</v>
          </cell>
          <cell r="BC684">
            <v>4.2014246909999997E-2</v>
          </cell>
          <cell r="BD684">
            <v>-5.2861330799999981E-3</v>
          </cell>
          <cell r="BE684">
            <v>1.351273790000003E-3</v>
          </cell>
          <cell r="BF684">
            <v>0.1302229255</v>
          </cell>
          <cell r="BG684">
            <v>0.11256634417</v>
          </cell>
          <cell r="BH684">
            <v>3.3164634259999999E-2</v>
          </cell>
          <cell r="BI684">
            <v>-0.44408979841000001</v>
          </cell>
          <cell r="BJ684">
            <v>0.20252272985999997</v>
          </cell>
          <cell r="BK684">
            <v>0.92772291167999998</v>
          </cell>
          <cell r="BL684">
            <v>1.09202645718</v>
          </cell>
          <cell r="BM684">
            <v>-3.2928380000000002</v>
          </cell>
          <cell r="BN684">
            <v>-1.056001</v>
          </cell>
          <cell r="BO684">
            <v>1.1260026346800001</v>
          </cell>
          <cell r="BP684">
            <v>-3.0332399530000003</v>
          </cell>
          <cell r="BQ684">
            <v>0.94737308332000003</v>
          </cell>
          <cell r="BR684">
            <v>0.16080678072999999</v>
          </cell>
          <cell r="BS684">
            <v>0.18353782067999999</v>
          </cell>
          <cell r="BT684">
            <v>0.18435611915</v>
          </cell>
          <cell r="BU684">
            <v>-2.354933842000001E-2</v>
          </cell>
          <cell r="BV684">
            <v>-8.1829847000000622E-4</v>
          </cell>
          <cell r="BW684">
            <v>0.11989178205999999</v>
          </cell>
          <cell r="BX684">
            <v>0.10561212214</v>
          </cell>
          <cell r="BY684">
            <v>3.0678237769999998E-2</v>
          </cell>
        </row>
        <row r="685">
          <cell r="F685" t="str">
            <v>LU2823898437</v>
          </cell>
          <cell r="G685" t="str">
            <v>102597</v>
          </cell>
          <cell r="H685" t="str">
            <v xml:space="preserve"> </v>
          </cell>
          <cell r="J685" t="str">
            <v>Share</v>
          </cell>
          <cell r="L685" t="str">
            <v>BNP PARIBAS EASY ESG Enhanced EUR Corp Bond December 2027</v>
          </cell>
          <cell r="M685" t="str">
            <v>UCITS ETF</v>
          </cell>
          <cell r="N685" t="str">
            <v>D</v>
          </cell>
          <cell r="P685" t="str">
            <v>N</v>
          </cell>
          <cell r="Q685" t="str">
            <v xml:space="preserve"> </v>
          </cell>
          <cell r="R685" t="str">
            <v>265180</v>
          </cell>
          <cell r="T685" t="str">
            <v>BM BNP PARIBAS EASY ESG Enhanced EUR Corp Bond December 2027 [44683]</v>
          </cell>
          <cell r="U685" t="str">
            <v>Bloomberg Euro Corporate December 2027 Maturity (EUR) RI</v>
          </cell>
          <cell r="V685" t="str">
            <v>Official Benchmark</v>
          </cell>
          <cell r="W685" t="str">
            <v>EUR</v>
          </cell>
          <cell r="X685" t="str">
            <v>EUR</v>
          </cell>
          <cell r="Y685">
            <v>46112</v>
          </cell>
          <cell r="Z685">
            <v>45495</v>
          </cell>
          <cell r="AA685" t="str">
            <v>March 2026</v>
          </cell>
          <cell r="AB685">
            <v>10.474399999999999</v>
          </cell>
          <cell r="AD685">
            <v>1917159.28</v>
          </cell>
          <cell r="AE685">
            <v>9729158.8900000006</v>
          </cell>
          <cell r="AF685" t="str">
            <v>9729158.89</v>
          </cell>
          <cell r="AG685">
            <v>-5.8371852399999999E-3</v>
          </cell>
          <cell r="AH685">
            <v>-5.7316760099999997E-3</v>
          </cell>
          <cell r="AI685">
            <v>-5.6570010599999998E-3</v>
          </cell>
          <cell r="AJ685">
            <v>-1.8018418000000005E-4</v>
          </cell>
          <cell r="AK685">
            <v>-7.4674949999999941E-5</v>
          </cell>
          <cell r="AL685">
            <v>-9.2521056000000003E-4</v>
          </cell>
          <cell r="AM685">
            <v>-6.2703181000000002E-4</v>
          </cell>
          <cell r="AN685">
            <v>-4.6283619E-4</v>
          </cell>
          <cell r="AO685">
            <v>-4.6237437000000003E-4</v>
          </cell>
          <cell r="AP685">
            <v>-1.6419562000000003E-4</v>
          </cell>
          <cell r="AQ685">
            <v>-9.2521056000000003E-4</v>
          </cell>
          <cell r="AR685">
            <v>-6.2703181000000002E-4</v>
          </cell>
          <cell r="AS685">
            <v>-4.6283619E-4</v>
          </cell>
          <cell r="AT685">
            <v>-4.6237437000000003E-4</v>
          </cell>
          <cell r="AU685">
            <v>-1.6419562000000003E-4</v>
          </cell>
          <cell r="AV685">
            <v>4.8639158799999999E-3</v>
          </cell>
          <cell r="AX685">
            <v>5.1877809799999999E-3</v>
          </cell>
          <cell r="AY685">
            <v>-3.2386510000000004E-4</v>
          </cell>
          <cell r="BA685">
            <v>-9.2521056000000003E-4</v>
          </cell>
          <cell r="BB685">
            <v>-6.2703181000000002E-4</v>
          </cell>
          <cell r="BC685">
            <v>-4.6283619E-4</v>
          </cell>
          <cell r="BD685">
            <v>-4.6237437000000003E-4</v>
          </cell>
          <cell r="BE685">
            <v>-1.6419562000000003E-4</v>
          </cell>
          <cell r="BF685">
            <v>6.0904352299999999E-3</v>
          </cell>
          <cell r="BG685">
            <v>5.9087420499999996E-3</v>
          </cell>
          <cell r="BH685">
            <v>7.9295514999999997E-4</v>
          </cell>
          <cell r="BI685">
            <v>-1.1667299790200001</v>
          </cell>
          <cell r="BJ685">
            <v>0.36761743921000001</v>
          </cell>
          <cell r="BK685">
            <v>-1.8131705943099998</v>
          </cell>
          <cell r="BL685">
            <v>-1.6133665932499999</v>
          </cell>
          <cell r="BM685">
            <v>-7.0224000000000009E-2</v>
          </cell>
          <cell r="BN685">
            <v>5.1854999999999998E-2</v>
          </cell>
          <cell r="BO685">
            <v>1.0222137017799999</v>
          </cell>
          <cell r="BP685">
            <v>-0.11548099099999999</v>
          </cell>
          <cell r="BQ685">
            <v>0.98350551618999993</v>
          </cell>
          <cell r="BR685">
            <v>2.1860270880000001E-2</v>
          </cell>
          <cell r="BS685">
            <v>2.3092610980000001E-2</v>
          </cell>
          <cell r="BT685">
            <v>2.3199898869999999E-2</v>
          </cell>
          <cell r="BU685">
            <v>-1.3396279899999981E-3</v>
          </cell>
          <cell r="BV685">
            <v>-1.0728788999999836E-4</v>
          </cell>
          <cell r="BW685">
            <v>6.9763577500000003E-3</v>
          </cell>
          <cell r="BX685">
            <v>6.8673153000000002E-3</v>
          </cell>
          <cell r="BY685">
            <v>6.7706999999999999E-4</v>
          </cell>
        </row>
        <row r="686">
          <cell r="F686" t="str">
            <v>LU2702305041</v>
          </cell>
          <cell r="G686" t="str">
            <v>102277</v>
          </cell>
          <cell r="H686" t="str">
            <v xml:space="preserve"> </v>
          </cell>
          <cell r="J686" t="str">
            <v>Share</v>
          </cell>
          <cell r="K686" t="str">
            <v>SLGMAPI</v>
          </cell>
          <cell r="L686" t="str">
            <v>AMSelect PICTET Global Multi Asset</v>
          </cell>
          <cell r="M686" t="str">
            <v>Classic USD</v>
          </cell>
          <cell r="N686" t="str">
            <v>C</v>
          </cell>
          <cell r="P686" t="str">
            <v>N</v>
          </cell>
          <cell r="Q686" t="str">
            <v xml:space="preserve"> </v>
          </cell>
          <cell r="R686" t="str">
            <v>264942</v>
          </cell>
          <cell r="T686" t="str">
            <v>BM AMSelect PICTET Global Multi Asset [44605]</v>
          </cell>
          <cell r="U686" t="str">
            <v>30% MSCI AC World (USD) NR + 70% Bloomberg Global Agg Excluding Securitized (USD) RI</v>
          </cell>
          <cell r="V686" t="str">
            <v>Official Benchmark</v>
          </cell>
          <cell r="W686" t="str">
            <v>USD</v>
          </cell>
          <cell r="X686" t="str">
            <v>EUR</v>
          </cell>
          <cell r="Y686">
            <v>46142</v>
          </cell>
          <cell r="Z686">
            <v>45366</v>
          </cell>
          <cell r="AA686" t="str">
            <v>April 2026</v>
          </cell>
          <cell r="AB686">
            <v>122.68</v>
          </cell>
          <cell r="AD686">
            <v>1668680.87</v>
          </cell>
          <cell r="AE686">
            <v>161058870.12</v>
          </cell>
          <cell r="AF686" t="str">
            <v>161058870.12</v>
          </cell>
          <cell r="AG686">
            <v>4.94439692E-2</v>
          </cell>
          <cell r="AH686">
            <v>5.0403905649999997E-2</v>
          </cell>
          <cell r="AI686">
            <v>4.4391332050000003E-2</v>
          </cell>
          <cell r="AJ686">
            <v>5.0526371499999972E-3</v>
          </cell>
          <cell r="AK686">
            <v>6.0125735999999944E-3</v>
          </cell>
          <cell r="AL686">
            <v>-7.0416835299999996E-3</v>
          </cell>
          <cell r="AM686">
            <v>-4.3108739500000003E-3</v>
          </cell>
          <cell r="AN686">
            <v>-2.7241481599999998E-3</v>
          </cell>
          <cell r="AO686">
            <v>-4.3175353700000002E-3</v>
          </cell>
          <cell r="AP686">
            <v>-1.5867257900000005E-3</v>
          </cell>
          <cell r="AQ686">
            <v>4.94439692E-2</v>
          </cell>
          <cell r="AR686">
            <v>5.0403905649999997E-2</v>
          </cell>
          <cell r="AS686">
            <v>4.4391332050000003E-2</v>
          </cell>
          <cell r="AT686">
            <v>5.0526371499999972E-3</v>
          </cell>
          <cell r="AU686">
            <v>6.0125735999999944E-3</v>
          </cell>
          <cell r="AV686">
            <v>2.867684052E-2</v>
          </cell>
          <cell r="AX686">
            <v>2.8064989490000001E-2</v>
          </cell>
          <cell r="AY686">
            <v>6.1185102999999907E-4</v>
          </cell>
          <cell r="BA686">
            <v>1.564699064E-2</v>
          </cell>
          <cell r="BB686">
            <v>1.9370943330000001E-2</v>
          </cell>
          <cell r="BC686">
            <v>1.5688648810000001E-2</v>
          </cell>
          <cell r="BD686">
            <v>-4.1658170000000161E-5</v>
          </cell>
          <cell r="BE686">
            <v>3.6822945200000005E-3</v>
          </cell>
          <cell r="BF686">
            <v>8.7307424519999996E-2</v>
          </cell>
          <cell r="BG686">
            <v>7.609451901E-2</v>
          </cell>
          <cell r="BH686">
            <v>1.534994713E-2</v>
          </cell>
          <cell r="BI686">
            <v>0.56566814197999993</v>
          </cell>
          <cell r="BJ686">
            <v>1.33674933604</v>
          </cell>
          <cell r="BK686">
            <v>0.55779397781999995</v>
          </cell>
          <cell r="BL686">
            <v>0.69341778525999997</v>
          </cell>
          <cell r="BM686">
            <v>0.32782299999999998</v>
          </cell>
          <cell r="BN686">
            <v>1.5459719999999999</v>
          </cell>
          <cell r="BO686">
            <v>1.1380810190199999</v>
          </cell>
          <cell r="BP686">
            <v>-0.18787557499999999</v>
          </cell>
          <cell r="BQ686">
            <v>0.98389954239999999</v>
          </cell>
          <cell r="BR686">
            <v>0.12087711284</v>
          </cell>
          <cell r="BS686">
            <v>0.13341595935</v>
          </cell>
          <cell r="BT686">
            <v>0.11239275931000001</v>
          </cell>
          <cell r="BU686">
            <v>8.4843535299999884E-3</v>
          </cell>
          <cell r="BV686">
            <v>2.1023200039999995E-2</v>
          </cell>
          <cell r="BW686">
            <v>8.8760771769999997E-2</v>
          </cell>
          <cell r="BX686">
            <v>8.0044659130000001E-2</v>
          </cell>
          <cell r="BY686">
            <v>1.389300808E-2</v>
          </cell>
        </row>
        <row r="687">
          <cell r="F687" t="str">
            <v>FR001400N3X4</v>
          </cell>
          <cell r="G687" t="str">
            <v>102486</v>
          </cell>
          <cell r="H687" t="str">
            <v xml:space="preserve"> </v>
          </cell>
          <cell r="J687" t="str">
            <v>Share</v>
          </cell>
          <cell r="K687" t="str">
            <v>CEDF27</v>
          </cell>
          <cell r="L687" t="str">
            <v>BNP PARIBAS CEDOLA FUTURO 2027</v>
          </cell>
          <cell r="M687" t="str">
            <v>Classic</v>
          </cell>
          <cell r="N687" t="str">
            <v>C</v>
          </cell>
          <cell r="P687" t="str">
            <v>N</v>
          </cell>
          <cell r="Q687" t="str">
            <v xml:space="preserve"> </v>
          </cell>
          <cell r="T687" t="str">
            <v>No BM</v>
          </cell>
          <cell r="U687" t="str">
            <v>No BM</v>
          </cell>
          <cell r="V687" t="str">
            <v>No BM</v>
          </cell>
          <cell r="W687" t="str">
            <v>EUR</v>
          </cell>
          <cell r="X687" t="str">
            <v>EUR</v>
          </cell>
          <cell r="Y687">
            <v>46142</v>
          </cell>
          <cell r="Z687">
            <v>45358</v>
          </cell>
          <cell r="AA687" t="str">
            <v>April 2026</v>
          </cell>
          <cell r="AB687">
            <v>108.1</v>
          </cell>
          <cell r="AD687">
            <v>41936679.869999997</v>
          </cell>
          <cell r="AE687">
            <v>73056234.790000007</v>
          </cell>
          <cell r="AF687" t="str">
            <v>73056234.79</v>
          </cell>
          <cell r="AG687">
            <v>4.46013752E-3</v>
          </cell>
          <cell r="AH687">
            <v>5.2000361400000002E-3</v>
          </cell>
          <cell r="AL687">
            <v>1.29677658E-3</v>
          </cell>
          <cell r="AM687">
            <v>3.5114203399999998E-3</v>
          </cell>
          <cell r="AQ687">
            <v>4.46013752E-3</v>
          </cell>
          <cell r="AR687">
            <v>5.2000361400000002E-3</v>
          </cell>
          <cell r="AV687">
            <v>8.0193957499999999E-3</v>
          </cell>
          <cell r="BA687">
            <v>6.0493252700000002E-3</v>
          </cell>
          <cell r="BB687">
            <v>9.0170456200000006E-3</v>
          </cell>
          <cell r="BF687">
            <v>8.3113354100000005E-3</v>
          </cell>
          <cell r="BK687">
            <v>-0.10745497943999999</v>
          </cell>
          <cell r="BL687">
            <v>0.98983382095000005</v>
          </cell>
          <cell r="BR687">
            <v>2.493600076E-2</v>
          </cell>
          <cell r="BS687">
            <v>3.4159472949999999E-2</v>
          </cell>
          <cell r="BW687">
            <v>7.3291416100000001E-3</v>
          </cell>
        </row>
        <row r="688">
          <cell r="F688" t="str">
            <v>FR001400P1Q0</v>
          </cell>
          <cell r="G688" t="str">
            <v>136</v>
          </cell>
          <cell r="H688" t="str">
            <v xml:space="preserve"> </v>
          </cell>
          <cell r="J688" t="str">
            <v>Share</v>
          </cell>
          <cell r="K688" t="str">
            <v>GRAI</v>
          </cell>
          <cell r="L688" t="str">
            <v>GROUPE LIMAGRAIN</v>
          </cell>
          <cell r="M688" t="str">
            <v>Classique</v>
          </cell>
          <cell r="N688" t="str">
            <v>C</v>
          </cell>
          <cell r="P688" t="str">
            <v>N</v>
          </cell>
          <cell r="Q688" t="str">
            <v xml:space="preserve"> </v>
          </cell>
          <cell r="T688" t="str">
            <v>No BM</v>
          </cell>
          <cell r="U688" t="str">
            <v>No BM</v>
          </cell>
          <cell r="V688" t="str">
            <v>No BM</v>
          </cell>
          <cell r="W688" t="str">
            <v>EUR</v>
          </cell>
          <cell r="X688" t="str">
            <v>EUR</v>
          </cell>
          <cell r="Y688">
            <v>46139</v>
          </cell>
          <cell r="Z688">
            <v>34334</v>
          </cell>
          <cell r="AA688" t="str">
            <v>April 2026</v>
          </cell>
          <cell r="AB688">
            <v>6.4756</v>
          </cell>
          <cell r="AD688">
            <v>19012477.010000002</v>
          </cell>
          <cell r="AE688">
            <v>19012477.010000002</v>
          </cell>
          <cell r="AF688" t="str">
            <v>19012477.01</v>
          </cell>
          <cell r="AG688">
            <v>2.8029423200000001E-3</v>
          </cell>
          <cell r="AH688">
            <v>2.9949013499999998E-3</v>
          </cell>
          <cell r="AL688">
            <v>6.5595175199999996E-3</v>
          </cell>
          <cell r="AM688">
            <v>7.1860697700000002E-3</v>
          </cell>
          <cell r="AQ688">
            <v>2.8029423200000001E-3</v>
          </cell>
          <cell r="AR688">
            <v>2.9949013499999998E-3</v>
          </cell>
          <cell r="AV688">
            <v>1.3824307609999999E-2</v>
          </cell>
          <cell r="BA688">
            <v>9.0219237399999999E-3</v>
          </cell>
          <cell r="BB688">
            <v>9.8433096899999996E-3</v>
          </cell>
          <cell r="BF688">
            <v>1.25413547E-3</v>
          </cell>
          <cell r="BK688">
            <v>6.2420446428599998</v>
          </cell>
          <cell r="BL688">
            <v>8.2768104703199992</v>
          </cell>
          <cell r="BR688">
            <v>2.999840942E-2</v>
          </cell>
          <cell r="BS688">
            <v>3.2565116230000003E-2</v>
          </cell>
          <cell r="BW688">
            <v>1.13871679E-3</v>
          </cell>
        </row>
        <row r="689">
          <cell r="F689" t="str">
            <v>LU2490722068</v>
          </cell>
          <cell r="G689" t="str">
            <v>101244</v>
          </cell>
          <cell r="H689" t="str">
            <v xml:space="preserve"> </v>
          </cell>
          <cell r="J689" t="str">
            <v>Share</v>
          </cell>
          <cell r="K689" t="str">
            <v>PAREO2</v>
          </cell>
          <cell r="L689" t="str">
            <v>BNP Paribas Funds Climate Change</v>
          </cell>
          <cell r="M689" t="str">
            <v>U2 RH EUR MD</v>
          </cell>
          <cell r="N689" t="str">
            <v>D</v>
          </cell>
          <cell r="P689" t="str">
            <v>Y</v>
          </cell>
          <cell r="Q689" t="str">
            <v xml:space="preserve"> </v>
          </cell>
          <cell r="R689" t="str">
            <v>192328</v>
          </cell>
          <cell r="T689" t="str">
            <v>BM BNP Paribas Funds Climate Impact [4445] Off</v>
          </cell>
          <cell r="U689" t="str">
            <v>MSCI AC World (Hedged in EUR) NR</v>
          </cell>
          <cell r="V689" t="str">
            <v>Official Benchmark</v>
          </cell>
          <cell r="W689" t="str">
            <v>EUR</v>
          </cell>
          <cell r="X689" t="str">
            <v>EUR</v>
          </cell>
          <cell r="Y689">
            <v>46142</v>
          </cell>
          <cell r="Z689">
            <v>44771</v>
          </cell>
          <cell r="AA689" t="str">
            <v>April 2026</v>
          </cell>
          <cell r="AB689">
            <v>112.06</v>
          </cell>
          <cell r="AD689">
            <v>378972.86</v>
          </cell>
          <cell r="AE689">
            <v>1644692457.6199999</v>
          </cell>
          <cell r="AF689" t="str">
            <v>1644692457.62</v>
          </cell>
          <cell r="AG689">
            <v>0.13089110909000001</v>
          </cell>
          <cell r="AH689">
            <v>0.13268915439000001</v>
          </cell>
          <cell r="AI689">
            <v>9.1375904569999999E-2</v>
          </cell>
          <cell r="AJ689">
            <v>3.9515204520000013E-2</v>
          </cell>
          <cell r="AK689">
            <v>4.1313249820000009E-2</v>
          </cell>
          <cell r="AL689">
            <v>0.11780548628</v>
          </cell>
          <cell r="AM689">
            <v>0.12315984581</v>
          </cell>
          <cell r="AN689">
            <v>3.4568918419999997E-2</v>
          </cell>
          <cell r="AO689">
            <v>8.3236567859999999E-2</v>
          </cell>
          <cell r="AP689">
            <v>8.8590927390000004E-2</v>
          </cell>
          <cell r="AQ689">
            <v>0.13089110909000001</v>
          </cell>
          <cell r="AR689">
            <v>0.13268915439000001</v>
          </cell>
          <cell r="AS689">
            <v>9.1375904569999999E-2</v>
          </cell>
          <cell r="AT689">
            <v>3.9515204520000013E-2</v>
          </cell>
          <cell r="AU689">
            <v>4.1313249820000009E-2</v>
          </cell>
          <cell r="AV689">
            <v>0.12997882424000001</v>
          </cell>
          <cell r="AX689">
            <v>6.4792040029999998E-2</v>
          </cell>
          <cell r="AY689">
            <v>6.5186784210000015E-2</v>
          </cell>
          <cell r="BA689">
            <v>0.17500262137</v>
          </cell>
          <cell r="BB689">
            <v>0.18251056312</v>
          </cell>
          <cell r="BC689">
            <v>5.9009794159999997E-2</v>
          </cell>
          <cell r="BD689">
            <v>0.11599282721000001</v>
          </cell>
          <cell r="BE689">
            <v>0.12350076896000001</v>
          </cell>
          <cell r="BF689">
            <v>0.16789745385999999</v>
          </cell>
          <cell r="BG689">
            <v>0.1078298436</v>
          </cell>
          <cell r="BH689">
            <v>9.9677890429999999E-2</v>
          </cell>
          <cell r="BI689">
            <v>0.29689773104</v>
          </cell>
          <cell r="BJ689">
            <v>0.52376932073000004</v>
          </cell>
          <cell r="BK689">
            <v>1.25039515107</v>
          </cell>
          <cell r="BL689">
            <v>1.3847431005799999</v>
          </cell>
          <cell r="BM689">
            <v>-2.1044489999999998</v>
          </cell>
          <cell r="BN689">
            <v>0.31449300000000002</v>
          </cell>
          <cell r="BO689">
            <v>1.28188508669</v>
          </cell>
          <cell r="BP689">
            <v>-2.058080887</v>
          </cell>
          <cell r="BQ689">
            <v>0.6777787059</v>
          </cell>
          <cell r="BR689">
            <v>0.33898912654000002</v>
          </cell>
          <cell r="BS689">
            <v>0.36519009994000001</v>
          </cell>
          <cell r="BT689">
            <v>0.28548867497000002</v>
          </cell>
          <cell r="BU689">
            <v>5.3500451569999996E-2</v>
          </cell>
          <cell r="BV689">
            <v>7.970142496999999E-2</v>
          </cell>
          <cell r="BW689">
            <v>0.15487627509999999</v>
          </cell>
          <cell r="BX689">
            <v>0.10399793187</v>
          </cell>
          <cell r="BY689">
            <v>8.8348440570000006E-2</v>
          </cell>
        </row>
        <row r="690">
          <cell r="F690" t="str">
            <v>LU2537485083</v>
          </cell>
          <cell r="G690" t="str">
            <v>101233</v>
          </cell>
          <cell r="H690" t="str">
            <v xml:space="preserve"> </v>
          </cell>
          <cell r="J690" t="str">
            <v>Share</v>
          </cell>
          <cell r="K690" t="str">
            <v>SLEDEBL</v>
          </cell>
          <cell r="L690" t="str">
            <v>AMSelect DPAM Emerging Bond Local Currency</v>
          </cell>
          <cell r="M690" t="str">
            <v>X</v>
          </cell>
          <cell r="N690" t="str">
            <v>C</v>
          </cell>
          <cell r="P690" t="str">
            <v>N</v>
          </cell>
          <cell r="Q690" t="str">
            <v xml:space="preserve"> </v>
          </cell>
          <cell r="R690" t="str">
            <v>263305</v>
          </cell>
          <cell r="T690" t="str">
            <v>BM AMSelect DPAM Emerging Bond Local Currency [44337]</v>
          </cell>
          <cell r="U690" t="str">
            <v>JPM GBI EM Global Diversified Index (USD) RI</v>
          </cell>
          <cell r="V690" t="str">
            <v>Official Benchmark</v>
          </cell>
          <cell r="W690" t="str">
            <v>USD</v>
          </cell>
          <cell r="X690" t="str">
            <v>USD</v>
          </cell>
          <cell r="Y690">
            <v>46142</v>
          </cell>
          <cell r="Z690">
            <v>45181</v>
          </cell>
          <cell r="AA690" t="str">
            <v>April 2026</v>
          </cell>
          <cell r="AB690">
            <v>124646.33</v>
          </cell>
          <cell r="AD690">
            <v>20255153.079999998</v>
          </cell>
          <cell r="AE690">
            <v>398795229.45999998</v>
          </cell>
          <cell r="AF690" t="str">
            <v>339964391.509313</v>
          </cell>
          <cell r="AG690">
            <v>3.4334184500000003E-2</v>
          </cell>
          <cell r="AH690">
            <v>3.4737752099999998E-2</v>
          </cell>
          <cell r="AI690">
            <v>2.774600369E-2</v>
          </cell>
          <cell r="AJ690">
            <v>6.5881808100000036E-3</v>
          </cell>
          <cell r="AK690">
            <v>6.9917484099999982E-3</v>
          </cell>
          <cell r="AL690">
            <v>-1.7951183369999998E-2</v>
          </cell>
          <cell r="AM690">
            <v>-1.6795003879999999E-2</v>
          </cell>
          <cell r="AN690">
            <v>-1.676892696E-2</v>
          </cell>
          <cell r="AO690">
            <v>-1.1822564099999988E-3</v>
          </cell>
          <cell r="AP690">
            <v>-2.607691999999967E-5</v>
          </cell>
          <cell r="AQ690">
            <v>3.4334184500000003E-2</v>
          </cell>
          <cell r="AR690">
            <v>3.4737752099999998E-2</v>
          </cell>
          <cell r="AS690">
            <v>2.774600369E-2</v>
          </cell>
          <cell r="AT690">
            <v>6.5881808100000036E-3</v>
          </cell>
          <cell r="AU690">
            <v>6.9917484099999982E-3</v>
          </cell>
          <cell r="AV690">
            <v>3.4082504540000003E-2</v>
          </cell>
          <cell r="AX690">
            <v>3.3386924700000001E-2</v>
          </cell>
          <cell r="AY690">
            <v>6.9557984000000184E-4</v>
          </cell>
          <cell r="BA690">
            <v>5.6992106699999996E-3</v>
          </cell>
          <cell r="BB690">
            <v>7.2787853199999999E-3</v>
          </cell>
          <cell r="BC690">
            <v>4.6255923999999997E-3</v>
          </cell>
          <cell r="BD690">
            <v>1.0736182699999999E-3</v>
          </cell>
          <cell r="BE690">
            <v>2.6531929200000002E-3</v>
          </cell>
          <cell r="BF690">
            <v>6.7701875590000002E-2</v>
          </cell>
          <cell r="BG690">
            <v>6.2967047720000002E-2</v>
          </cell>
          <cell r="BH690">
            <v>1.042557582E-2</v>
          </cell>
          <cell r="BI690">
            <v>0.90739022192000007</v>
          </cell>
          <cell r="BJ690">
            <v>1.3961759982599999</v>
          </cell>
          <cell r="BK690">
            <v>0.79247946449000006</v>
          </cell>
          <cell r="BL690">
            <v>0.86783540933000003</v>
          </cell>
          <cell r="BM690">
            <v>0.68158999999999992</v>
          </cell>
          <cell r="BN690">
            <v>1.206698</v>
          </cell>
          <cell r="BO690">
            <v>1.0643600345899999</v>
          </cell>
          <cell r="BP690">
            <v>0.39205173499999996</v>
          </cell>
          <cell r="BQ690">
            <v>0.97994653124999997</v>
          </cell>
          <cell r="BR690">
            <v>0.12533474389999999</v>
          </cell>
          <cell r="BS690">
            <v>0.13075348646000001</v>
          </cell>
          <cell r="BT690">
            <v>0.11250400831</v>
          </cell>
          <cell r="BU690">
            <v>1.2830735589999989E-2</v>
          </cell>
          <cell r="BV690">
            <v>1.8249478150000012E-2</v>
          </cell>
          <cell r="BW690">
            <v>6.7470492579999999E-2</v>
          </cell>
          <cell r="BX690">
            <v>6.2270243410000002E-2</v>
          </cell>
          <cell r="BY690">
            <v>1.119820434E-2</v>
          </cell>
        </row>
        <row r="691">
          <cell r="F691" t="str">
            <v>LU1956138777</v>
          </cell>
          <cell r="G691" t="str">
            <v>43243</v>
          </cell>
          <cell r="H691" t="str">
            <v xml:space="preserve"> </v>
          </cell>
          <cell r="J691" t="str">
            <v>Share</v>
          </cell>
          <cell r="K691" t="str">
            <v>PJMFE</v>
          </cell>
          <cell r="L691" t="str">
            <v>BNP Paribas Funds Sustainable Japan Multi-Factor Equity</v>
          </cell>
          <cell r="M691" t="str">
            <v>Classic EUR</v>
          </cell>
          <cell r="N691" t="str">
            <v>C</v>
          </cell>
          <cell r="P691" t="str">
            <v>N</v>
          </cell>
          <cell r="Q691" t="str">
            <v xml:space="preserve"> </v>
          </cell>
          <cell r="R691" t="str">
            <v>202160</v>
          </cell>
          <cell r="T691" t="str">
            <v>BM BNP Paribas Funds Japan Multi-Factor Equity [43285]</v>
          </cell>
          <cell r="U691" t="str">
            <v>TOPIX (NR)</v>
          </cell>
          <cell r="V691" t="str">
            <v>Official Benchmark</v>
          </cell>
          <cell r="W691" t="str">
            <v>EUR</v>
          </cell>
          <cell r="X691" t="str">
            <v>JPY</v>
          </cell>
          <cell r="Y691">
            <v>46142</v>
          </cell>
          <cell r="Z691">
            <v>32465</v>
          </cell>
          <cell r="AA691" t="str">
            <v>April 2026</v>
          </cell>
          <cell r="AB691">
            <v>194.76</v>
          </cell>
          <cell r="AD691">
            <v>32891543.539999999</v>
          </cell>
          <cell r="AE691">
            <v>10474473530.83</v>
          </cell>
          <cell r="AF691" t="str">
            <v>56981362.0167661</v>
          </cell>
          <cell r="AG691">
            <v>4.6984195249999999E-2</v>
          </cell>
          <cell r="AH691">
            <v>4.8230352150000003E-2</v>
          </cell>
          <cell r="AI691">
            <v>6.2633723059999993E-2</v>
          </cell>
          <cell r="AJ691">
            <v>-1.5649527809999994E-2</v>
          </cell>
          <cell r="AK691">
            <v>-1.4403370909999991E-2</v>
          </cell>
          <cell r="AL691">
            <v>3.2552221399999998E-2</v>
          </cell>
          <cell r="AM691">
            <v>3.6259699669999999E-2</v>
          </cell>
          <cell r="AN691">
            <v>5.2235726339999997E-2</v>
          </cell>
          <cell r="AO691">
            <v>-1.9683504939999999E-2</v>
          </cell>
          <cell r="AP691">
            <v>-1.5976026669999997E-2</v>
          </cell>
          <cell r="AQ691">
            <v>4.6984195249999999E-2</v>
          </cell>
          <cell r="AR691">
            <v>4.8230352150000003E-2</v>
          </cell>
          <cell r="AS691">
            <v>6.2633723059999993E-2</v>
          </cell>
          <cell r="AT691">
            <v>-1.5649527809999994E-2</v>
          </cell>
          <cell r="AU691">
            <v>-1.4403370909999991E-2</v>
          </cell>
          <cell r="AV691">
            <v>5.4238389089999998E-2</v>
          </cell>
          <cell r="AX691">
            <v>9.2738854659999995E-2</v>
          </cell>
          <cell r="AY691">
            <v>-3.8500465569999996E-2</v>
          </cell>
          <cell r="BA691">
            <v>6.1767431720000002E-2</v>
          </cell>
          <cell r="BB691">
            <v>6.6886238599999995E-2</v>
          </cell>
          <cell r="BC691">
            <v>0.10272056468</v>
          </cell>
          <cell r="BD691">
            <v>-4.0953132959999999E-2</v>
          </cell>
          <cell r="BE691">
            <v>-3.5834326080000006E-2</v>
          </cell>
          <cell r="BF691">
            <v>0.15935773376000001</v>
          </cell>
          <cell r="BG691">
            <v>0.16371808058000001</v>
          </cell>
          <cell r="BH691">
            <v>3.4442890429999998E-2</v>
          </cell>
          <cell r="BI691">
            <v>-2.3177249582899999</v>
          </cell>
          <cell r="BJ691">
            <v>-1.8537494895</v>
          </cell>
          <cell r="BK691">
            <v>0.75260707962999995</v>
          </cell>
          <cell r="BL691">
            <v>0.85268554995000001</v>
          </cell>
          <cell r="BM691">
            <v>-7.4003819999999996</v>
          </cell>
          <cell r="BN691">
            <v>-5.7359460000000002</v>
          </cell>
          <cell r="BO691">
            <v>0.95098488266999992</v>
          </cell>
          <cell r="BP691">
            <v>-5.9301911489999997</v>
          </cell>
          <cell r="BQ691">
            <v>0.95454020432000009</v>
          </cell>
          <cell r="BR691">
            <v>0.20631774543</v>
          </cell>
          <cell r="BS691">
            <v>0.22391693088</v>
          </cell>
          <cell r="BT691">
            <v>0.25699106503000002</v>
          </cell>
          <cell r="BU691">
            <v>-5.0673319600000016E-2</v>
          </cell>
          <cell r="BV691">
            <v>-3.3074134150000017E-2</v>
          </cell>
          <cell r="BW691">
            <v>0.14924334017999999</v>
          </cell>
          <cell r="BX691">
            <v>0.14712746379</v>
          </cell>
          <cell r="BY691">
            <v>3.8102215180000003E-2</v>
          </cell>
        </row>
        <row r="692">
          <cell r="F692" t="str">
            <v>LU2506952683</v>
          </cell>
          <cell r="G692" t="str">
            <v>101340</v>
          </cell>
          <cell r="H692" t="str">
            <v xml:space="preserve"> </v>
          </cell>
          <cell r="J692" t="str">
            <v>Share</v>
          </cell>
          <cell r="K692" t="str">
            <v>SOBO</v>
          </cell>
          <cell r="L692" t="str">
            <v>BNP Paribas Funds Social Bond</v>
          </cell>
          <cell r="M692" t="str">
            <v>Privilege H USD</v>
          </cell>
          <cell r="N692" t="str">
            <v>C</v>
          </cell>
          <cell r="P692" t="str">
            <v>Y</v>
          </cell>
          <cell r="Q692" t="str">
            <v xml:space="preserve"> </v>
          </cell>
          <cell r="R692" t="str">
            <v>204944</v>
          </cell>
          <cell r="T692" t="str">
            <v>BM BNP Paribas Funds Social Bond [44074]</v>
          </cell>
          <cell r="U692" t="str">
            <v>Bloomberg Global Treasury 3-7 Year (Hedged in USD) RI</v>
          </cell>
          <cell r="V692" t="str">
            <v>Official Benchmark</v>
          </cell>
          <cell r="W692" t="str">
            <v>USD</v>
          </cell>
          <cell r="X692" t="str">
            <v>EUR</v>
          </cell>
          <cell r="Y692">
            <v>46142</v>
          </cell>
          <cell r="Z692">
            <v>44805</v>
          </cell>
          <cell r="AA692" t="str">
            <v>April 2026</v>
          </cell>
          <cell r="AB692">
            <v>118.86</v>
          </cell>
          <cell r="AD692">
            <v>23653.7</v>
          </cell>
          <cell r="AE692">
            <v>75742267.430000007</v>
          </cell>
          <cell r="AF692" t="str">
            <v>75742267.43</v>
          </cell>
          <cell r="AG692">
            <v>5.1585623699999996E-3</v>
          </cell>
          <cell r="AH692">
            <v>5.5379093200000002E-3</v>
          </cell>
          <cell r="AI692">
            <v>2.6124688199999999E-3</v>
          </cell>
          <cell r="AJ692">
            <v>2.5460935499999997E-3</v>
          </cell>
          <cell r="AK692">
            <v>2.9254405000000002E-3</v>
          </cell>
          <cell r="AL692">
            <v>-4.02212167E-3</v>
          </cell>
          <cell r="AM692">
            <v>-2.89433751E-3</v>
          </cell>
          <cell r="AN692">
            <v>-2.1211231000000001E-4</v>
          </cell>
          <cell r="AO692">
            <v>-3.8100093599999999E-3</v>
          </cell>
          <cell r="AP692">
            <v>-2.6822252E-3</v>
          </cell>
          <cell r="AQ692">
            <v>5.1585623699999996E-3</v>
          </cell>
          <cell r="AR692">
            <v>5.5379093200000002E-3</v>
          </cell>
          <cell r="AS692">
            <v>2.6124688199999999E-3</v>
          </cell>
          <cell r="AT692">
            <v>2.5460935499999997E-3</v>
          </cell>
          <cell r="AU692">
            <v>2.9254405000000002E-3</v>
          </cell>
          <cell r="AV692">
            <v>5.7539346800000004E-3</v>
          </cell>
          <cell r="AX692">
            <v>5.2894863599999998E-3</v>
          </cell>
          <cell r="AY692">
            <v>4.6444832000000057E-4</v>
          </cell>
          <cell r="BA692">
            <v>4.6488039900000003E-3</v>
          </cell>
          <cell r="BB692">
            <v>6.16564479E-3</v>
          </cell>
          <cell r="BC692">
            <v>2.5600795800000001E-3</v>
          </cell>
          <cell r="BD692">
            <v>2.0887244100000002E-3</v>
          </cell>
          <cell r="BE692">
            <v>3.6055652099999998E-3</v>
          </cell>
          <cell r="BF692">
            <v>2.3471997330000001E-2</v>
          </cell>
          <cell r="BG692">
            <v>1.859128849E-2</v>
          </cell>
          <cell r="BH692">
            <v>1.005217039E-2</v>
          </cell>
          <cell r="BI692">
            <v>0.31028845428000001</v>
          </cell>
          <cell r="BJ692">
            <v>0.77644876054</v>
          </cell>
          <cell r="BK692">
            <v>-0.37677824936999998</v>
          </cell>
          <cell r="BL692">
            <v>-0.17689546228</v>
          </cell>
          <cell r="BM692">
            <v>0.49681799999999998</v>
          </cell>
          <cell r="BN692">
            <v>0.97050100000000006</v>
          </cell>
          <cell r="BO692">
            <v>1.15075125431</v>
          </cell>
          <cell r="BP692">
            <v>-8.9454124999999995E-2</v>
          </cell>
          <cell r="BQ692">
            <v>0.83077190241999999</v>
          </cell>
          <cell r="BR692">
            <v>3.3655100440000002E-2</v>
          </cell>
          <cell r="BS692">
            <v>3.8408815669999999E-2</v>
          </cell>
          <cell r="BT692">
            <v>2.6085039689999999E-2</v>
          </cell>
          <cell r="BU692">
            <v>7.5700607500000031E-3</v>
          </cell>
          <cell r="BV692">
            <v>1.232377598E-2</v>
          </cell>
          <cell r="BW692">
            <v>2.1193269689999999E-2</v>
          </cell>
          <cell r="BX692">
            <v>1.8530296670000002E-2</v>
          </cell>
          <cell r="BY692">
            <v>1.0723744679999999E-2</v>
          </cell>
        </row>
        <row r="693">
          <cell r="F693" t="str">
            <v>LU2355551404</v>
          </cell>
          <cell r="G693" t="str">
            <v>100408</v>
          </cell>
          <cell r="H693" t="str">
            <v xml:space="preserve"> </v>
          </cell>
          <cell r="J693" t="str">
            <v>Share</v>
          </cell>
          <cell r="K693" t="str">
            <v>SOBO</v>
          </cell>
          <cell r="L693" t="str">
            <v>BNP Paribas Funds Social Bond</v>
          </cell>
          <cell r="M693" t="str">
            <v>Classic</v>
          </cell>
          <cell r="N693" t="str">
            <v>D</v>
          </cell>
          <cell r="P693" t="str">
            <v>N</v>
          </cell>
          <cell r="Q693" t="str">
            <v xml:space="preserve"> </v>
          </cell>
          <cell r="R693" t="str">
            <v>204944</v>
          </cell>
          <cell r="T693" t="str">
            <v>BM BNP Paribas Funds Social Bond [44074]</v>
          </cell>
          <cell r="U693" t="str">
            <v>Bloomberg Global Treasury 3-7 Year (Hedged in EUR) RI</v>
          </cell>
          <cell r="V693" t="str">
            <v>Official Benchmark</v>
          </cell>
          <cell r="W693" t="str">
            <v>EUR</v>
          </cell>
          <cell r="X693" t="str">
            <v>EUR</v>
          </cell>
          <cell r="Y693">
            <v>46142</v>
          </cell>
          <cell r="Z693">
            <v>44524</v>
          </cell>
          <cell r="AA693" t="str">
            <v>April 2026</v>
          </cell>
          <cell r="AB693">
            <v>90.29</v>
          </cell>
          <cell r="AD693">
            <v>993.18</v>
          </cell>
          <cell r="AE693">
            <v>75742267.430000007</v>
          </cell>
          <cell r="AF693" t="str">
            <v>75742267.43</v>
          </cell>
          <cell r="AG693">
            <v>3.18190164E-3</v>
          </cell>
          <cell r="AH693">
            <v>3.9294348200000001E-3</v>
          </cell>
          <cell r="AI693">
            <v>1.0583519199999999E-3</v>
          </cell>
          <cell r="AJ693">
            <v>2.1235497200000003E-3</v>
          </cell>
          <cell r="AK693">
            <v>2.8710829000000004E-3</v>
          </cell>
          <cell r="AL693">
            <v>-9.7166120399999993E-3</v>
          </cell>
          <cell r="AM693">
            <v>-7.5017775399999998E-3</v>
          </cell>
          <cell r="AN693">
            <v>-4.8936833299999998E-3</v>
          </cell>
          <cell r="AO693">
            <v>-4.8229287099999995E-3</v>
          </cell>
          <cell r="AP693">
            <v>-2.6080942100000001E-3</v>
          </cell>
          <cell r="AQ693">
            <v>3.18190164E-3</v>
          </cell>
          <cell r="AR693">
            <v>3.9294348200000001E-3</v>
          </cell>
          <cell r="AS693">
            <v>1.0583519199999999E-3</v>
          </cell>
          <cell r="AT693">
            <v>2.1235497200000003E-3</v>
          </cell>
          <cell r="AU693">
            <v>2.8710829000000004E-3</v>
          </cell>
          <cell r="AV693">
            <v>-6.9501601199999999E-3</v>
          </cell>
          <cell r="AX693">
            <v>-4.2198982399999996E-3</v>
          </cell>
          <cell r="AY693">
            <v>-2.7302618800000003E-3</v>
          </cell>
          <cell r="BA693">
            <v>-3.4165559899999999E-3</v>
          </cell>
          <cell r="BB693">
            <v>-4.4400005999999998E-4</v>
          </cell>
          <cell r="BC693">
            <v>-3.4971522299999998E-3</v>
          </cell>
          <cell r="BD693">
            <v>8.0596239999999961E-5</v>
          </cell>
          <cell r="BE693">
            <v>3.0531521699999997E-3</v>
          </cell>
          <cell r="BF693">
            <v>2.3410133699999999E-2</v>
          </cell>
          <cell r="BG693">
            <v>1.8558771589999998E-2</v>
          </cell>
          <cell r="BH693">
            <v>9.7282478200000008E-3</v>
          </cell>
          <cell r="BI693">
            <v>-0.35073157899999996</v>
          </cell>
          <cell r="BJ693">
            <v>0.56420776328</v>
          </cell>
          <cell r="BK693">
            <v>-0.76069420320000003</v>
          </cell>
          <cell r="BL693">
            <v>-0.37985923458000004</v>
          </cell>
          <cell r="BM693">
            <v>-0.11297399999999999</v>
          </cell>
          <cell r="BN693">
            <v>0.778918</v>
          </cell>
          <cell r="BO693">
            <v>1.1582201078600001</v>
          </cell>
          <cell r="BP693">
            <v>-0.43622835000000004</v>
          </cell>
          <cell r="BQ693">
            <v>0.84308791869999988</v>
          </cell>
          <cell r="BR693">
            <v>6.1305094500000001E-3</v>
          </cell>
          <cell r="BS693">
            <v>1.437528995E-2</v>
          </cell>
          <cell r="BT693">
            <v>4.4961591699999998E-3</v>
          </cell>
          <cell r="BU693">
            <v>1.6343502800000003E-3</v>
          </cell>
          <cell r="BV693">
            <v>9.8791307800000002E-3</v>
          </cell>
          <cell r="BW693">
            <v>2.103948768E-2</v>
          </cell>
          <cell r="BX693">
            <v>1.833767779E-2</v>
          </cell>
          <cell r="BY693">
            <v>1.042220873E-2</v>
          </cell>
        </row>
        <row r="694">
          <cell r="F694" t="str">
            <v>BE6311140295</v>
          </cell>
          <cell r="G694" t="str">
            <v>42518</v>
          </cell>
          <cell r="H694" t="str">
            <v xml:space="preserve"> </v>
          </cell>
          <cell r="J694" t="str">
            <v>Share</v>
          </cell>
          <cell r="K694" t="str">
            <v>SERBU</v>
          </cell>
          <cell r="L694" t="str">
            <v>BNPPF S-FUND BONDS USD</v>
          </cell>
          <cell r="M694" t="str">
            <v>S</v>
          </cell>
          <cell r="N694" t="str">
            <v>D</v>
          </cell>
          <cell r="P694" t="str">
            <v>N</v>
          </cell>
          <cell r="Q694" t="str">
            <v xml:space="preserve"> </v>
          </cell>
          <cell r="R694" t="str">
            <v>200862</v>
          </cell>
          <cell r="T694" t="str">
            <v>BM BNPPF S-FUND BONDS USD [43071] - Off</v>
          </cell>
          <cell r="U694" t="str">
            <v>75% Bloomberg US Corporate (USD) RI + 25% Bloomberg US Treasury (USD) RI</v>
          </cell>
          <cell r="V694" t="str">
            <v>Official Benchmark</v>
          </cell>
          <cell r="W694" t="str">
            <v>EUR</v>
          </cell>
          <cell r="X694" t="str">
            <v>EUR</v>
          </cell>
          <cell r="Y694">
            <v>46142</v>
          </cell>
          <cell r="Z694">
            <v>43654</v>
          </cell>
          <cell r="AA694" t="str">
            <v>April 2026</v>
          </cell>
          <cell r="AB694">
            <v>89.09</v>
          </cell>
          <cell r="AD694">
            <v>27767866.809999999</v>
          </cell>
          <cell r="AE694">
            <v>116824000.33</v>
          </cell>
          <cell r="AF694" t="str">
            <v>116824000.33</v>
          </cell>
          <cell r="AG694">
            <v>-1.4818091340000001E-2</v>
          </cell>
          <cell r="AH694">
            <v>-1.418386525E-2</v>
          </cell>
          <cell r="AI694">
            <v>-1.4622419189999999E-2</v>
          </cell>
          <cell r="AJ694">
            <v>-1.9567215000000117E-4</v>
          </cell>
          <cell r="AK694">
            <v>4.3855393999999923E-4</v>
          </cell>
          <cell r="AL694">
            <v>7.12186299E-3</v>
          </cell>
          <cell r="AM694">
            <v>9.0661268400000009E-3</v>
          </cell>
          <cell r="AN694">
            <v>1.2080990959999999E-2</v>
          </cell>
          <cell r="AO694">
            <v>-4.9591279699999994E-3</v>
          </cell>
          <cell r="AP694">
            <v>-3.0148641199999986E-3</v>
          </cell>
          <cell r="AQ694">
            <v>-1.4818091340000001E-2</v>
          </cell>
          <cell r="AR694">
            <v>-1.418386525E-2</v>
          </cell>
          <cell r="AS694">
            <v>-1.4622419189999999E-2</v>
          </cell>
          <cell r="AT694">
            <v>-1.9567215000000117E-4</v>
          </cell>
          <cell r="AU694">
            <v>4.3855393999999923E-4</v>
          </cell>
          <cell r="AV694">
            <v>-1.644954736E-2</v>
          </cell>
          <cell r="AX694">
            <v>-1.29535012E-2</v>
          </cell>
          <cell r="AY694">
            <v>-3.4960461600000003E-3</v>
          </cell>
          <cell r="BA694">
            <v>-1.90454851E-3</v>
          </cell>
          <cell r="BB694">
            <v>6.6648936999999997E-4</v>
          </cell>
          <cell r="BC694">
            <v>2.6024729E-4</v>
          </cell>
          <cell r="BD694">
            <v>-2.1647958E-3</v>
          </cell>
          <cell r="BE694">
            <v>4.0624207999999997E-4</v>
          </cell>
          <cell r="BF694">
            <v>5.8049418060000003E-2</v>
          </cell>
          <cell r="BG694">
            <v>5.6320709320000002E-2</v>
          </cell>
          <cell r="BH694">
            <v>7.4353172500000002E-3</v>
          </cell>
          <cell r="BI694">
            <v>-0.10630983911</v>
          </cell>
          <cell r="BJ694">
            <v>0.96416580361000004</v>
          </cell>
          <cell r="BK694">
            <v>2.5061998410000001E-2</v>
          </cell>
          <cell r="BL694">
            <v>0.16227341455000002</v>
          </cell>
          <cell r="BM694">
            <v>-8.4671999999999997E-2</v>
          </cell>
          <cell r="BN694">
            <v>0.71847799999999995</v>
          </cell>
          <cell r="BO694">
            <v>1.0224307796100001</v>
          </cell>
          <cell r="BP694">
            <v>-0.123313909</v>
          </cell>
          <cell r="BQ694">
            <v>0.98402995979000007</v>
          </cell>
          <cell r="BR694">
            <v>1.22713328E-2</v>
          </cell>
          <cell r="BS694">
            <v>2.0223845840000001E-2</v>
          </cell>
          <cell r="BT694">
            <v>1.355865413E-2</v>
          </cell>
          <cell r="BU694">
            <v>-1.2873213300000005E-3</v>
          </cell>
          <cell r="BV694">
            <v>6.6651917100000006E-3</v>
          </cell>
          <cell r="BW694">
            <v>6.4158537249999995E-2</v>
          </cell>
          <cell r="BX694">
            <v>6.3113749420000004E-2</v>
          </cell>
          <cell r="BY694">
            <v>7.8419508099999997E-3</v>
          </cell>
        </row>
        <row r="695">
          <cell r="F695" t="str">
            <v>FR0013508793</v>
          </cell>
          <cell r="G695" t="str">
            <v>44083</v>
          </cell>
          <cell r="H695" t="str">
            <v xml:space="preserve"> </v>
          </cell>
          <cell r="J695" t="str">
            <v>Share</v>
          </cell>
          <cell r="K695" t="str">
            <v>CG2040</v>
          </cell>
          <cell r="L695" t="str">
            <v>BNP Paribas Génération 2036-40</v>
          </cell>
          <cell r="M695" t="str">
            <v>Classic</v>
          </cell>
          <cell r="N695" t="str">
            <v>C</v>
          </cell>
          <cell r="P695" t="str">
            <v>N</v>
          </cell>
          <cell r="Q695" t="str">
            <v xml:space="preserve"> </v>
          </cell>
          <cell r="R695" t="str">
            <v>202924</v>
          </cell>
          <cell r="T695" t="str">
            <v>BM BNP Paribas Génération 2036-40 [43627]</v>
          </cell>
          <cell r="U695" t="str">
            <v>20% MSCI Europe (EUR) NR + 10% MSCI EMU Micro cap (EUR) NR + 22% MSCI USA (Hedged in EUR) NR + 4.4% MSCI Japan (Hedged in EUR) NR + 3.6% MSCI Pacific Ex-Japan (Hedged in EUR) NR + 7.5% MSCI Emerging Markets (EUR) NR + 5% JPM GBI-EM Global Composite (EUR) RI + 24% Bloomberg Global Aggregate Corporate (Hedged in EUR) RI + 3.5% Bloomberg Euro Aggregat</v>
          </cell>
          <cell r="V695" t="str">
            <v>Official Benchmark</v>
          </cell>
          <cell r="W695" t="str">
            <v>EUR</v>
          </cell>
          <cell r="X695" t="str">
            <v>EUR</v>
          </cell>
          <cell r="Y695">
            <v>46142</v>
          </cell>
          <cell r="Z695">
            <v>44011</v>
          </cell>
          <cell r="AA695" t="str">
            <v>April 2026</v>
          </cell>
          <cell r="AB695">
            <v>215.75</v>
          </cell>
          <cell r="AD695">
            <v>19635597.309999999</v>
          </cell>
          <cell r="AE695">
            <v>129257472.05</v>
          </cell>
          <cell r="AF695" t="str">
            <v>129257472.05</v>
          </cell>
          <cell r="AG695">
            <v>6.0665650660000001E-2</v>
          </cell>
          <cell r="AH695">
            <v>6.1618362929999997E-2</v>
          </cell>
          <cell r="AI695">
            <v>5.3781948910000002E-2</v>
          </cell>
          <cell r="AJ695">
            <v>6.8837017499999986E-3</v>
          </cell>
          <cell r="AK695">
            <v>7.8364140199999946E-3</v>
          </cell>
          <cell r="AL695">
            <v>8.2246834000000001E-3</v>
          </cell>
          <cell r="AM695">
            <v>1.0947897809999999E-2</v>
          </cell>
          <cell r="AN695">
            <v>1.491375254E-2</v>
          </cell>
          <cell r="AO695">
            <v>-6.6890691400000001E-3</v>
          </cell>
          <cell r="AP695">
            <v>-3.965854730000001E-3</v>
          </cell>
          <cell r="AQ695">
            <v>6.0665650660000001E-2</v>
          </cell>
          <cell r="AR695">
            <v>6.1618362929999997E-2</v>
          </cell>
          <cell r="AS695">
            <v>5.3781948910000002E-2</v>
          </cell>
          <cell r="AT695">
            <v>6.8837017499999986E-3</v>
          </cell>
          <cell r="AU695">
            <v>7.8364140199999946E-3</v>
          </cell>
          <cell r="AV695">
            <v>4.3884265530000001E-2</v>
          </cell>
          <cell r="AX695">
            <v>4.5771867989999999E-2</v>
          </cell>
          <cell r="AY695">
            <v>-1.8876024599999985E-3</v>
          </cell>
          <cell r="BA695">
            <v>3.4375299650000003E-2</v>
          </cell>
          <cell r="BB695">
            <v>3.8100835960000003E-2</v>
          </cell>
          <cell r="BC695">
            <v>3.7197114339999997E-2</v>
          </cell>
          <cell r="BD695">
            <v>-2.8218146899999935E-3</v>
          </cell>
          <cell r="BE695">
            <v>9.0372162000000589E-4</v>
          </cell>
          <cell r="BF695">
            <v>8.8223218029999995E-2</v>
          </cell>
          <cell r="BG695">
            <v>7.3280337700000003E-2</v>
          </cell>
          <cell r="BH695">
            <v>1.8496608729999999E-2</v>
          </cell>
          <cell r="BI695">
            <v>0.14043331167000001</v>
          </cell>
          <cell r="BJ695">
            <v>0.78928872038000009</v>
          </cell>
          <cell r="BK695">
            <v>1.30906855193</v>
          </cell>
          <cell r="BL695">
            <v>1.4448737812099999</v>
          </cell>
          <cell r="BM695">
            <v>-1.9617530000000001</v>
          </cell>
          <cell r="BN695">
            <v>-0.71212300000000006</v>
          </cell>
          <cell r="BO695">
            <v>1.1931660272</v>
          </cell>
          <cell r="BP695">
            <v>-2.147638889</v>
          </cell>
          <cell r="BQ695">
            <v>0.98222479356999992</v>
          </cell>
          <cell r="BR695">
            <v>0.19357158662999999</v>
          </cell>
          <cell r="BS695">
            <v>0.20668673319</v>
          </cell>
          <cell r="BT695">
            <v>0.19298539447999999</v>
          </cell>
          <cell r="BU695">
            <v>5.861921499999978E-4</v>
          </cell>
          <cell r="BV695">
            <v>1.3701338710000011E-2</v>
          </cell>
          <cell r="BW695">
            <v>8.1977539589999995E-2</v>
          </cell>
          <cell r="BX695">
            <v>7.0063928669999997E-2</v>
          </cell>
          <cell r="BY695">
            <v>1.6668058119999999E-2</v>
          </cell>
        </row>
        <row r="696">
          <cell r="F696" t="str">
            <v>LU0374600871</v>
          </cell>
          <cell r="G696" t="str">
            <v>8499</v>
          </cell>
          <cell r="H696" t="str">
            <v xml:space="preserve"> </v>
          </cell>
          <cell r="J696" t="str">
            <v>Share</v>
          </cell>
          <cell r="K696" t="str">
            <v>F3MOG</v>
          </cell>
          <cell r="L696" t="str">
            <v>BNP PARIBAS FLEXI III SENIOR SECURED BANK LOAN FUND MOGLIANO</v>
          </cell>
          <cell r="M696" t="str">
            <v>I</v>
          </cell>
          <cell r="N696" t="str">
            <v>D</v>
          </cell>
          <cell r="P696" t="str">
            <v>N</v>
          </cell>
          <cell r="Q696" t="str">
            <v xml:space="preserve"> </v>
          </cell>
          <cell r="R696" t="str">
            <v>188246</v>
          </cell>
          <cell r="T696" t="str">
            <v>BM BNP PARIBAS FLEXI III SENIOR SECURED BANK LOAN FUND MOGLIANO [7301]</v>
          </cell>
          <cell r="U696" t="str">
            <v>Cash Index EURIBOR 1 Month (EUR) RI</v>
          </cell>
          <cell r="V696" t="str">
            <v>Official Benchmark</v>
          </cell>
          <cell r="W696" t="str">
            <v>EUR</v>
          </cell>
          <cell r="X696" t="str">
            <v>EUR</v>
          </cell>
          <cell r="Y696">
            <v>46104</v>
          </cell>
          <cell r="Z696">
            <v>39689</v>
          </cell>
          <cell r="AA696" t="str">
            <v>March 2026</v>
          </cell>
          <cell r="AB696">
            <v>784.6</v>
          </cell>
          <cell r="AD696">
            <v>131731185.51000001</v>
          </cell>
          <cell r="AE696">
            <v>131731185.51000001</v>
          </cell>
          <cell r="AF696" t="str">
            <v>131731185.51</v>
          </cell>
          <cell r="AG696">
            <v>-7.1813508900000003E-3</v>
          </cell>
          <cell r="AH696">
            <v>-6.8177131199999999E-3</v>
          </cell>
          <cell r="AI696">
            <v>1.51029312E-3</v>
          </cell>
          <cell r="AJ696">
            <v>-8.6916440100000009E-3</v>
          </cell>
          <cell r="AK696">
            <v>-8.3280062399999997E-3</v>
          </cell>
          <cell r="AL696">
            <v>-1.0862287030000001E-2</v>
          </cell>
          <cell r="AM696">
            <v>-9.6887198200000003E-3</v>
          </cell>
          <cell r="AN696">
            <v>4.9324080999999997E-3</v>
          </cell>
          <cell r="AO696">
            <v>-1.5794695130000001E-2</v>
          </cell>
          <cell r="AP696">
            <v>-1.4621127920000001E-2</v>
          </cell>
          <cell r="AQ696">
            <v>-1.0862287030000001E-2</v>
          </cell>
          <cell r="AR696">
            <v>-9.6887198200000003E-3</v>
          </cell>
          <cell r="AS696">
            <v>4.9324080999999997E-3</v>
          </cell>
          <cell r="AT696">
            <v>-1.5794695130000001E-2</v>
          </cell>
          <cell r="AU696">
            <v>-1.4621127920000001E-2</v>
          </cell>
          <cell r="AV696">
            <v>-9.3759702E-3</v>
          </cell>
          <cell r="AX696">
            <v>9.7965528299999993E-3</v>
          </cell>
          <cell r="AY696">
            <v>-1.9172523029999999E-2</v>
          </cell>
          <cell r="BA696">
            <v>-1.0862287030000001E-2</v>
          </cell>
          <cell r="BB696">
            <v>-9.6887198200000003E-3</v>
          </cell>
          <cell r="BC696">
            <v>4.9324080999999997E-3</v>
          </cell>
          <cell r="BD696">
            <v>-1.5794695130000001E-2</v>
          </cell>
          <cell r="BE696">
            <v>-1.4621127920000001E-2</v>
          </cell>
          <cell r="BR696">
            <v>2.22672688E-3</v>
          </cell>
          <cell r="BS696">
            <v>6.9739174199999997E-3</v>
          </cell>
          <cell r="BT696">
            <v>2.0102026549999999E-2</v>
          </cell>
          <cell r="BU696">
            <v>-1.7875299669999997E-2</v>
          </cell>
          <cell r="BV696">
            <v>-1.3128109129999999E-2</v>
          </cell>
        </row>
        <row r="697">
          <cell r="F697" t="str">
            <v>LU2702309381</v>
          </cell>
          <cell r="G697" t="str">
            <v>102207</v>
          </cell>
          <cell r="H697" t="str">
            <v xml:space="preserve"> </v>
          </cell>
          <cell r="J697" t="str">
            <v>Share</v>
          </cell>
          <cell r="K697" t="str">
            <v>SLGEWE</v>
          </cell>
          <cell r="L697" t="str">
            <v>AMSelect Wellington Global Equity</v>
          </cell>
          <cell r="M697" t="str">
            <v>Classic EUR</v>
          </cell>
          <cell r="N697" t="str">
            <v>D</v>
          </cell>
          <cell r="P697" t="str">
            <v>N</v>
          </cell>
          <cell r="Q697" t="str">
            <v xml:space="preserve"> </v>
          </cell>
          <cell r="R697" t="str">
            <v>264893</v>
          </cell>
          <cell r="T697" t="str">
            <v>BM AMSelect Wellington Global Equity [44601]</v>
          </cell>
          <cell r="U697" t="str">
            <v>MSCI AC World (EUR) NR</v>
          </cell>
          <cell r="V697" t="str">
            <v>Official Benchmark</v>
          </cell>
          <cell r="W697" t="str">
            <v>EUR</v>
          </cell>
          <cell r="X697" t="str">
            <v>USD</v>
          </cell>
          <cell r="Y697">
            <v>46142</v>
          </cell>
          <cell r="Z697">
            <v>45349</v>
          </cell>
          <cell r="AA697" t="str">
            <v>April 2026</v>
          </cell>
          <cell r="AB697">
            <v>112.19</v>
          </cell>
          <cell r="AD697">
            <v>984747.78</v>
          </cell>
          <cell r="AE697">
            <v>139026481.69999999</v>
          </cell>
          <cell r="AF697" t="str">
            <v>118517097.907165</v>
          </cell>
          <cell r="AG697">
            <v>6.8737611389999995E-2</v>
          </cell>
          <cell r="AH697">
            <v>6.9688271979999994E-2</v>
          </cell>
          <cell r="AI697">
            <v>8.2153507769999995E-2</v>
          </cell>
          <cell r="AJ697">
            <v>-1.341589638E-2</v>
          </cell>
          <cell r="AK697">
            <v>-1.2465235790000001E-2</v>
          </cell>
          <cell r="AL697">
            <v>2.2779687350000001E-2</v>
          </cell>
          <cell r="AM697">
            <v>2.5516158210000001E-2</v>
          </cell>
          <cell r="AN697">
            <v>5.0416592359999998E-2</v>
          </cell>
          <cell r="AO697">
            <v>-2.7636905009999997E-2</v>
          </cell>
          <cell r="AP697">
            <v>-2.4900434149999998E-2</v>
          </cell>
          <cell r="AQ697">
            <v>6.8737611389999995E-2</v>
          </cell>
          <cell r="AR697">
            <v>6.9688271979999994E-2</v>
          </cell>
          <cell r="AS697">
            <v>8.2153507769999995E-2</v>
          </cell>
          <cell r="AT697">
            <v>-1.341589638E-2</v>
          </cell>
          <cell r="AU697">
            <v>-1.2465235790000001E-2</v>
          </cell>
          <cell r="AV697">
            <v>4.7127108219999998E-2</v>
          </cell>
          <cell r="AX697">
            <v>6.015970684E-2</v>
          </cell>
          <cell r="AY697">
            <v>-1.3032598620000002E-2</v>
          </cell>
          <cell r="BA697">
            <v>4.3004937969999997E-2</v>
          </cell>
          <cell r="BB697">
            <v>4.672706502E-2</v>
          </cell>
          <cell r="BC697">
            <v>6.7736635860000005E-2</v>
          </cell>
          <cell r="BD697">
            <v>-2.4731697890000008E-2</v>
          </cell>
          <cell r="BE697">
            <v>-2.1009570840000005E-2</v>
          </cell>
          <cell r="BF697">
            <v>0.10371289165</v>
          </cell>
          <cell r="BG697">
            <v>9.6516578980000003E-2</v>
          </cell>
          <cell r="BH697">
            <v>5.4266641599999998E-2</v>
          </cell>
          <cell r="BI697">
            <v>-2.11350588601</v>
          </cell>
          <cell r="BJ697">
            <v>-1.8997939340099999</v>
          </cell>
          <cell r="BK697">
            <v>0.66565217697000001</v>
          </cell>
          <cell r="BL697">
            <v>0.77684287244000005</v>
          </cell>
          <cell r="BM697">
            <v>-10.412879999999999</v>
          </cell>
          <cell r="BN697">
            <v>-9.227348000000001</v>
          </cell>
          <cell r="BO697">
            <v>0.91762034548000004</v>
          </cell>
          <cell r="BP697">
            <v>-8.3925454989999988</v>
          </cell>
          <cell r="BQ697">
            <v>0.72922982395000002</v>
          </cell>
          <cell r="BR697">
            <v>0.12398805618</v>
          </cell>
          <cell r="BS697">
            <v>0.13622749011999999</v>
          </cell>
          <cell r="BT697">
            <v>0.26944148108999999</v>
          </cell>
          <cell r="BU697">
            <v>-0.14545342490999999</v>
          </cell>
          <cell r="BV697">
            <v>-0.13321399097</v>
          </cell>
          <cell r="BW697">
            <v>0.10674924914</v>
          </cell>
          <cell r="BX697">
            <v>9.797793447E-2</v>
          </cell>
          <cell r="BY697">
            <v>5.3798804169999999E-2</v>
          </cell>
        </row>
        <row r="698">
          <cell r="F698" t="str">
            <v>LU2602531316</v>
          </cell>
          <cell r="G698" t="str">
            <v>101859</v>
          </cell>
          <cell r="H698" t="str">
            <v xml:space="preserve"> </v>
          </cell>
          <cell r="J698" t="str">
            <v>Share</v>
          </cell>
          <cell r="K698" t="str">
            <v>PAROL</v>
          </cell>
          <cell r="L698" t="str">
            <v>BNP Paribas Funds Sustainable Europe Value</v>
          </cell>
          <cell r="M698" t="str">
            <v>I MD</v>
          </cell>
          <cell r="N698" t="str">
            <v>D</v>
          </cell>
          <cell r="P698" t="str">
            <v>N</v>
          </cell>
          <cell r="Q698" t="str">
            <v xml:space="preserve"> </v>
          </cell>
          <cell r="R698" t="str">
            <v>192367</v>
          </cell>
          <cell r="T698" t="str">
            <v>BM Parvest Equity Europe Value [2297]</v>
          </cell>
          <cell r="U698" t="str">
            <v>MSCI Europe Value (EUR) NR</v>
          </cell>
          <cell r="V698" t="str">
            <v>Official Benchmark</v>
          </cell>
          <cell r="W698" t="str">
            <v>EUR</v>
          </cell>
          <cell r="X698" t="str">
            <v>EUR</v>
          </cell>
          <cell r="Y698">
            <v>46142</v>
          </cell>
          <cell r="Z698">
            <v>45044</v>
          </cell>
          <cell r="AA698" t="str">
            <v>April 2026</v>
          </cell>
          <cell r="AB698">
            <v>143.13</v>
          </cell>
          <cell r="AD698">
            <v>129902.08</v>
          </cell>
          <cell r="AE698">
            <v>339886317.60000002</v>
          </cell>
          <cell r="AF698" t="str">
            <v>339886317.6</v>
          </cell>
          <cell r="AG698">
            <v>7.1795297990000007E-2</v>
          </cell>
          <cell r="AH698">
            <v>7.2636544110000006E-2</v>
          </cell>
          <cell r="AI698">
            <v>4.4110311790000002E-2</v>
          </cell>
          <cell r="AJ698">
            <v>2.7684986200000004E-2</v>
          </cell>
          <cell r="AK698">
            <v>2.8526232320000004E-2</v>
          </cell>
          <cell r="AL698">
            <v>1.760784399E-2</v>
          </cell>
          <cell r="AM698">
            <v>2.0007456190000002E-2</v>
          </cell>
          <cell r="AN698">
            <v>3.2322527509999997E-2</v>
          </cell>
          <cell r="AO698">
            <v>-1.4714683519999997E-2</v>
          </cell>
          <cell r="AP698">
            <v>-1.2315071319999996E-2</v>
          </cell>
          <cell r="AQ698">
            <v>7.1795297990000007E-2</v>
          </cell>
          <cell r="AR698">
            <v>7.2636544110000006E-2</v>
          </cell>
          <cell r="AS698">
            <v>4.4110311790000002E-2</v>
          </cell>
          <cell r="AT698">
            <v>2.7684986200000004E-2</v>
          </cell>
          <cell r="AU698">
            <v>2.8526232320000004E-2</v>
          </cell>
          <cell r="AV698">
            <v>0.11468887256</v>
          </cell>
          <cell r="AX698">
            <v>0.13287131981</v>
          </cell>
          <cell r="AY698">
            <v>-1.8182447249999997E-2</v>
          </cell>
          <cell r="BA698">
            <v>4.4669249889999998E-2</v>
          </cell>
          <cell r="BB698">
            <v>4.7953989230000001E-2</v>
          </cell>
          <cell r="BC698">
            <v>6.5017907400000005E-2</v>
          </cell>
          <cell r="BD698">
            <v>-2.0348657510000007E-2</v>
          </cell>
          <cell r="BE698">
            <v>-1.7063918170000004E-2</v>
          </cell>
          <cell r="BF698">
            <v>0.13196305637</v>
          </cell>
          <cell r="BG698">
            <v>0.11395208402</v>
          </cell>
          <cell r="BH698">
            <v>3.6027058309999999E-2</v>
          </cell>
          <cell r="BI698">
            <v>-1.5566041074399999</v>
          </cell>
          <cell r="BJ698">
            <v>-1.2621298694800001</v>
          </cell>
          <cell r="BK698">
            <v>1.00894516697</v>
          </cell>
          <cell r="BL698">
            <v>1.0890849600300001</v>
          </cell>
          <cell r="BM698">
            <v>-8.2838360000000009</v>
          </cell>
          <cell r="BN698">
            <v>-7.1763660000000007</v>
          </cell>
          <cell r="BO698">
            <v>1.12102413361</v>
          </cell>
          <cell r="BP698">
            <v>-6.9860572039999997</v>
          </cell>
          <cell r="BQ698">
            <v>0.93706504486000008</v>
          </cell>
          <cell r="BR698">
            <v>0.20989815929</v>
          </cell>
          <cell r="BS698">
            <v>0.22149928348</v>
          </cell>
          <cell r="BT698">
            <v>0.26258081773000003</v>
          </cell>
          <cell r="BU698">
            <v>-5.268265844000003E-2</v>
          </cell>
          <cell r="BV698">
            <v>-4.1081534250000024E-2</v>
          </cell>
          <cell r="BW698">
            <v>0.12184345587000001</v>
          </cell>
          <cell r="BX698">
            <v>0.10579414642</v>
          </cell>
          <cell r="BY698">
            <v>3.6620024809999999E-2</v>
          </cell>
        </row>
        <row r="699">
          <cell r="F699" t="str">
            <v>LU0111550652</v>
          </cell>
          <cell r="G699" t="str">
            <v>1241</v>
          </cell>
          <cell r="H699" t="str">
            <v xml:space="preserve"> </v>
          </cell>
          <cell r="J699" t="str">
            <v>Share</v>
          </cell>
          <cell r="K699" t="str">
            <v>YBUS</v>
          </cell>
          <cell r="L699" t="str">
            <v>BNP Paribas Funds US High Yield Bond</v>
          </cell>
          <cell r="M699" t="str">
            <v>N</v>
          </cell>
          <cell r="N699" t="str">
            <v>C</v>
          </cell>
          <cell r="P699" t="str">
            <v>N</v>
          </cell>
          <cell r="Q699" t="str">
            <v xml:space="preserve"> </v>
          </cell>
          <cell r="R699" t="str">
            <v>190599</v>
          </cell>
          <cell r="T699" t="str">
            <v>BM Parvest Bond USA High Yield</v>
          </cell>
          <cell r="U699" t="str">
            <v>ICE BofAML US Non-Financial High Yield BB-B Constrained (USD) RI</v>
          </cell>
          <cell r="V699" t="str">
            <v>Official Benchmark</v>
          </cell>
          <cell r="W699" t="str">
            <v>USD</v>
          </cell>
          <cell r="X699" t="str">
            <v>USD</v>
          </cell>
          <cell r="Y699">
            <v>46142</v>
          </cell>
          <cell r="Z699">
            <v>36980</v>
          </cell>
          <cell r="AA699" t="str">
            <v>April 2026</v>
          </cell>
          <cell r="AB699">
            <v>287.05</v>
          </cell>
          <cell r="AD699">
            <v>1198750.7</v>
          </cell>
          <cell r="AE699">
            <v>46936845.340000004</v>
          </cell>
          <cell r="AF699" t="str">
            <v>40012655.3343847</v>
          </cell>
          <cell r="AG699">
            <v>1.2557762179999999E-2</v>
          </cell>
          <cell r="AH699">
            <v>1.4255003699999999E-2</v>
          </cell>
          <cell r="AI699">
            <v>1.53568713E-2</v>
          </cell>
          <cell r="AJ699">
            <v>-2.7991091200000005E-3</v>
          </cell>
          <cell r="AK699">
            <v>-1.1018676000000005E-3</v>
          </cell>
          <cell r="AL699">
            <v>3.5309746899999999E-3</v>
          </cell>
          <cell r="AM699">
            <v>8.5883136100000004E-3</v>
          </cell>
          <cell r="AN699">
            <v>8.0467635500000006E-3</v>
          </cell>
          <cell r="AO699">
            <v>-4.5157888600000006E-3</v>
          </cell>
          <cell r="AP699">
            <v>5.4155005999999978E-4</v>
          </cell>
          <cell r="AQ699">
            <v>1.2557762179999999E-2</v>
          </cell>
          <cell r="AR699">
            <v>1.4255003699999999E-2</v>
          </cell>
          <cell r="AS699">
            <v>1.53568713E-2</v>
          </cell>
          <cell r="AT699">
            <v>-2.7991091200000005E-3</v>
          </cell>
          <cell r="AU699">
            <v>-1.1018676000000005E-3</v>
          </cell>
          <cell r="AV699">
            <v>1.931749583E-2</v>
          </cell>
          <cell r="AX699">
            <v>2.652395691E-2</v>
          </cell>
          <cell r="AY699">
            <v>-7.2064610800000005E-3</v>
          </cell>
          <cell r="BA699">
            <v>7.8648923800000003E-3</v>
          </cell>
          <cell r="BB699">
            <v>1.4642764419999999E-2</v>
          </cell>
          <cell r="BC699">
            <v>1.3490369090000001E-2</v>
          </cell>
          <cell r="BD699">
            <v>-5.6254767100000005E-3</v>
          </cell>
          <cell r="BE699">
            <v>1.1523953299999983E-3</v>
          </cell>
          <cell r="BF699">
            <v>2.3728390280000001E-2</v>
          </cell>
          <cell r="BG699">
            <v>2.515666074E-2</v>
          </cell>
          <cell r="BH699">
            <v>1.0002853000000001E-2</v>
          </cell>
          <cell r="BI699">
            <v>-2.0092805219200001</v>
          </cell>
          <cell r="BJ699">
            <v>0.10819909015</v>
          </cell>
          <cell r="BK699">
            <v>0.30727447604999997</v>
          </cell>
          <cell r="BL699">
            <v>1.1997081376399998</v>
          </cell>
          <cell r="BM699">
            <v>-1.6716080000000002</v>
          </cell>
          <cell r="BN699">
            <v>0.48409600000000003</v>
          </cell>
          <cell r="BO699">
            <v>0.86601645355000001</v>
          </cell>
          <cell r="BP699">
            <v>-1.0616082569999998</v>
          </cell>
          <cell r="BQ699">
            <v>0.84298863285000003</v>
          </cell>
          <cell r="BR699">
            <v>7.1721923539999996E-2</v>
          </cell>
          <cell r="BS699">
            <v>9.3787489490000001E-2</v>
          </cell>
          <cell r="BT699">
            <v>8.9241597049999996E-2</v>
          </cell>
          <cell r="BU699">
            <v>-1.751967351E-2</v>
          </cell>
          <cell r="BV699">
            <v>4.5458924400000045E-3</v>
          </cell>
          <cell r="BW699">
            <v>2.3732460090000001E-2</v>
          </cell>
          <cell r="BX699">
            <v>2.4792282190000001E-2</v>
          </cell>
          <cell r="BY699">
            <v>9.3928053500000001E-3</v>
          </cell>
        </row>
        <row r="700">
          <cell r="F700" t="str">
            <v>LU2355552550</v>
          </cell>
          <cell r="G700" t="str">
            <v>100532</v>
          </cell>
          <cell r="H700" t="str">
            <v xml:space="preserve"> </v>
          </cell>
          <cell r="J700" t="str">
            <v>Share</v>
          </cell>
          <cell r="K700" t="str">
            <v>PFSG</v>
          </cell>
          <cell r="L700" t="str">
            <v>BNP Paribas Funds Responsible Global Multi-Factor Corporate Bond</v>
          </cell>
          <cell r="M700" t="str">
            <v>N</v>
          </cell>
          <cell r="N700" t="str">
            <v>C</v>
          </cell>
          <cell r="P700" t="str">
            <v>N</v>
          </cell>
          <cell r="Q700" t="str">
            <v xml:space="preserve"> </v>
          </cell>
          <cell r="R700" t="str">
            <v>204807</v>
          </cell>
          <cell r="T700" t="str">
            <v>BM BNP Paribas Funds Responsible Global Multi-Factor Corporate Bond [44080]</v>
          </cell>
          <cell r="U700" t="str">
            <v>Bloomberg Global Aggregate Corporate (Hedged in USD) RI</v>
          </cell>
          <cell r="V700" t="str">
            <v>Official Benchmark</v>
          </cell>
          <cell r="W700" t="str">
            <v>USD</v>
          </cell>
          <cell r="X700" t="str">
            <v>USD</v>
          </cell>
          <cell r="Y700">
            <v>46142</v>
          </cell>
          <cell r="Z700">
            <v>44476</v>
          </cell>
          <cell r="AA700" t="str">
            <v>April 2026</v>
          </cell>
          <cell r="AB700">
            <v>100</v>
          </cell>
          <cell r="AD700">
            <v>3645.23</v>
          </cell>
          <cell r="AE700">
            <v>48331165.149999999</v>
          </cell>
          <cell r="AF700" t="str">
            <v>41201283.1081369</v>
          </cell>
          <cell r="AG700">
            <v>6.74519279E-3</v>
          </cell>
          <cell r="AH700">
            <v>7.4539810999999997E-3</v>
          </cell>
          <cell r="AI700">
            <v>6.2963878699999996E-3</v>
          </cell>
          <cell r="AJ700">
            <v>4.4880492000000036E-4</v>
          </cell>
          <cell r="AK700">
            <v>1.1575932300000001E-3</v>
          </cell>
          <cell r="AL700">
            <v>-6.45802285E-3</v>
          </cell>
          <cell r="AM700">
            <v>-4.35799303E-3</v>
          </cell>
          <cell r="AN700">
            <v>-3.1010432199999999E-3</v>
          </cell>
          <cell r="AO700">
            <v>-3.35697963E-3</v>
          </cell>
          <cell r="AP700">
            <v>-1.2569498100000001E-3</v>
          </cell>
          <cell r="AQ700">
            <v>6.74519279E-3</v>
          </cell>
          <cell r="AR700">
            <v>7.4539810999999997E-3</v>
          </cell>
          <cell r="AS700">
            <v>6.2963878699999996E-3</v>
          </cell>
          <cell r="AT700">
            <v>4.4880492000000036E-4</v>
          </cell>
          <cell r="AU700">
            <v>1.1575932300000001E-3</v>
          </cell>
          <cell r="AV700">
            <v>-2.9991003000000001E-4</v>
          </cell>
          <cell r="AX700">
            <v>4.1602615799999996E-3</v>
          </cell>
          <cell r="AY700">
            <v>-4.4601716099999999E-3</v>
          </cell>
          <cell r="BA700">
            <v>-2.3942537900000001E-3</v>
          </cell>
          <cell r="BB700">
            <v>4.1822457999999999E-4</v>
          </cell>
          <cell r="BC700">
            <v>9.7627811000000001E-4</v>
          </cell>
          <cell r="BD700">
            <v>-3.3705319000000003E-3</v>
          </cell>
          <cell r="BE700">
            <v>-5.5805353000000003E-4</v>
          </cell>
          <cell r="BF700">
            <v>3.1908652619999998E-2</v>
          </cell>
          <cell r="BG700">
            <v>3.0992522750000001E-2</v>
          </cell>
          <cell r="BH700">
            <v>6.1864652100000004E-3</v>
          </cell>
          <cell r="BI700">
            <v>-1.0244874661100001</v>
          </cell>
          <cell r="BJ700">
            <v>0.39293050550000003</v>
          </cell>
          <cell r="BK700">
            <v>-0.24687105877000001</v>
          </cell>
          <cell r="BL700">
            <v>2.801095944E-2</v>
          </cell>
          <cell r="BM700">
            <v>-0.63890800000000003</v>
          </cell>
          <cell r="BN700">
            <v>0.24771599999999999</v>
          </cell>
          <cell r="BO700">
            <v>1.0100328542300001</v>
          </cell>
          <cell r="BP700">
            <v>-0.65262282800000004</v>
          </cell>
          <cell r="BQ700">
            <v>0.96242728536999989</v>
          </cell>
          <cell r="BR700">
            <v>4.3405676130000001E-2</v>
          </cell>
          <cell r="BS700">
            <v>5.237616204E-2</v>
          </cell>
          <cell r="BT700">
            <v>4.9451456409999997E-2</v>
          </cell>
          <cell r="BU700">
            <v>-6.045780279999996E-3</v>
          </cell>
          <cell r="BV700">
            <v>2.9247056300000032E-3</v>
          </cell>
          <cell r="BW700">
            <v>3.0390221209999999E-2</v>
          </cell>
          <cell r="BX700">
            <v>2.9727014110000002E-2</v>
          </cell>
          <cell r="BY700">
            <v>5.3303801500000003E-3</v>
          </cell>
        </row>
        <row r="701">
          <cell r="F701" t="str">
            <v>LU3002548298</v>
          </cell>
          <cell r="G701" t="str">
            <v>103244</v>
          </cell>
          <cell r="H701" t="str">
            <v xml:space="preserve"> </v>
          </cell>
          <cell r="J701" t="str">
            <v>Share</v>
          </cell>
          <cell r="K701" t="str">
            <v>INCRE29</v>
          </cell>
          <cell r="L701" t="str">
            <v>BNP PARIBAS FLEXI I Incremento Azionario Globale 2029</v>
          </cell>
          <cell r="M701" t="str">
            <v>Classic</v>
          </cell>
          <cell r="N701" t="str">
            <v>C</v>
          </cell>
          <cell r="P701" t="str">
            <v>N</v>
          </cell>
          <cell r="Q701" t="str">
            <v xml:space="preserve"> </v>
          </cell>
          <cell r="T701" t="str">
            <v>No BM</v>
          </cell>
          <cell r="U701" t="str">
            <v>No BM</v>
          </cell>
          <cell r="V701" t="str">
            <v>No BM</v>
          </cell>
          <cell r="W701" t="str">
            <v>EUR</v>
          </cell>
          <cell r="X701" t="str">
            <v>EUR</v>
          </cell>
          <cell r="Y701">
            <v>46142</v>
          </cell>
          <cell r="Z701">
            <v>45866</v>
          </cell>
          <cell r="AA701" t="str">
            <v>April 2026</v>
          </cell>
          <cell r="AB701">
            <v>100.52</v>
          </cell>
          <cell r="AD701">
            <v>25918478.300000001</v>
          </cell>
          <cell r="AE701">
            <v>199974689.87</v>
          </cell>
          <cell r="AF701" t="str">
            <v>199974689.87</v>
          </cell>
          <cell r="AG701">
            <v>1.8336541380000002E-2</v>
          </cell>
          <cell r="AH701">
            <v>1.9384609550000001E-2</v>
          </cell>
          <cell r="AL701">
            <v>-1.0931133899999999E-3</v>
          </cell>
          <cell r="AM701">
            <v>1.9960650700000001E-3</v>
          </cell>
          <cell r="AQ701">
            <v>1.8336541380000002E-2</v>
          </cell>
          <cell r="AR701">
            <v>1.9384609550000001E-2</v>
          </cell>
          <cell r="AV701">
            <v>1.9936204099999999E-3</v>
          </cell>
          <cell r="BA701">
            <v>2.0935101200000002E-3</v>
          </cell>
          <cell r="BB701">
            <v>6.2622674200000002E-3</v>
          </cell>
          <cell r="BF701">
            <v>3.0998099309999999E-2</v>
          </cell>
          <cell r="BK701">
            <v>-0.35917126031999996</v>
          </cell>
          <cell r="BL701">
            <v>4.9257158490000001E-2</v>
          </cell>
        </row>
        <row r="702">
          <cell r="F702" t="str">
            <v>LU1235104376</v>
          </cell>
          <cell r="G702" t="str">
            <v>28700</v>
          </cell>
          <cell r="H702" t="str">
            <v xml:space="preserve"> </v>
          </cell>
          <cell r="J702" t="str">
            <v>Share</v>
          </cell>
          <cell r="K702" t="str">
            <v>QGURUE</v>
          </cell>
          <cell r="L702" t="str">
            <v>THEAM QUANT- EQUITY EUROPE GURU</v>
          </cell>
          <cell r="M702" t="str">
            <v>C</v>
          </cell>
          <cell r="N702" t="str">
            <v>D</v>
          </cell>
          <cell r="P702" t="str">
            <v>N</v>
          </cell>
          <cell r="Q702" t="str">
            <v xml:space="preserve"> </v>
          </cell>
          <cell r="R702" t="str">
            <v>196927</v>
          </cell>
          <cell r="T702" t="str">
            <v>BM Theam Quant-Equity Europe Guru</v>
          </cell>
          <cell r="U702" t="str">
            <v>Stoxx Europe 600 (EUR) NR</v>
          </cell>
          <cell r="V702" t="str">
            <v>Official Benchmark</v>
          </cell>
          <cell r="W702" t="str">
            <v>EUR</v>
          </cell>
          <cell r="X702" t="str">
            <v>EUR</v>
          </cell>
          <cell r="Y702">
            <v>46142</v>
          </cell>
          <cell r="Z702">
            <v>42445</v>
          </cell>
          <cell r="AA702" t="str">
            <v>April 2026</v>
          </cell>
          <cell r="AB702">
            <v>161.19</v>
          </cell>
          <cell r="AD702">
            <v>8935230.9299999997</v>
          </cell>
          <cell r="AE702">
            <v>717451085.22000003</v>
          </cell>
          <cell r="AF702" t="str">
            <v>717451085.22</v>
          </cell>
          <cell r="AG702">
            <v>5.380491632E-2</v>
          </cell>
          <cell r="AH702">
            <v>5.5224316699999998E-2</v>
          </cell>
          <cell r="AI702">
            <v>5.3829793469999998E-2</v>
          </cell>
          <cell r="AJ702">
            <v>-2.4877149999998072E-5</v>
          </cell>
          <cell r="AK702">
            <v>1.3945232299999999E-3</v>
          </cell>
          <cell r="AL702">
            <v>1.015228426E-2</v>
          </cell>
          <cell r="AM702">
            <v>1.4238433389999999E-2</v>
          </cell>
          <cell r="AN702">
            <v>1.0593482899999999E-2</v>
          </cell>
          <cell r="AO702">
            <v>-4.4119863999999946E-4</v>
          </cell>
          <cell r="AP702">
            <v>3.6449504899999999E-3</v>
          </cell>
          <cell r="AQ702">
            <v>5.380491632E-2</v>
          </cell>
          <cell r="AR702">
            <v>5.5224316699999998E-2</v>
          </cell>
          <cell r="AS702">
            <v>5.3829793469999998E-2</v>
          </cell>
          <cell r="AT702">
            <v>-2.4877149999998072E-5</v>
          </cell>
          <cell r="AU702">
            <v>1.3945232299999999E-3</v>
          </cell>
          <cell r="AV702">
            <v>9.2961757529999994E-2</v>
          </cell>
          <cell r="AX702">
            <v>8.2537575830000001E-2</v>
          </cell>
          <cell r="AY702">
            <v>1.0424181699999993E-2</v>
          </cell>
          <cell r="BA702">
            <v>4.9687418599999998E-2</v>
          </cell>
          <cell r="BB702">
            <v>5.5348845389999998E-2</v>
          </cell>
          <cell r="BC702">
            <v>4.3152474109999998E-2</v>
          </cell>
          <cell r="BD702">
            <v>6.5349444899999998E-3</v>
          </cell>
          <cell r="BE702">
            <v>1.219637128E-2</v>
          </cell>
          <cell r="BF702">
            <v>0.11406741093</v>
          </cell>
          <cell r="BG702">
            <v>0.11273354667</v>
          </cell>
          <cell r="BH702">
            <v>3.4377243289999998E-2</v>
          </cell>
          <cell r="BI702">
            <v>0.39345069789999998</v>
          </cell>
          <cell r="BJ702">
            <v>0.92847852030000011</v>
          </cell>
          <cell r="BK702">
            <v>1.32284021998</v>
          </cell>
          <cell r="BL702">
            <v>1.48365511868</v>
          </cell>
          <cell r="BM702">
            <v>1.9098310000000001</v>
          </cell>
          <cell r="BN702">
            <v>3.8447689999999999</v>
          </cell>
          <cell r="BO702">
            <v>0.96526272312000005</v>
          </cell>
          <cell r="BP702">
            <v>1.795559288</v>
          </cell>
          <cell r="BQ702">
            <v>0.91006883428999996</v>
          </cell>
          <cell r="BR702">
            <v>0.24591359932000001</v>
          </cell>
          <cell r="BS702">
            <v>0.26644365915000001</v>
          </cell>
          <cell r="BT702">
            <v>0.18952289645000001</v>
          </cell>
          <cell r="BU702">
            <v>5.6390702870000003E-2</v>
          </cell>
          <cell r="BV702">
            <v>7.6920762700000006E-2</v>
          </cell>
          <cell r="BW702">
            <v>0.11092323746</v>
          </cell>
          <cell r="BX702">
            <v>0.10618641948</v>
          </cell>
          <cell r="BY702">
            <v>3.596583003E-2</v>
          </cell>
        </row>
        <row r="703">
          <cell r="F703" t="str">
            <v>LU1235104376</v>
          </cell>
          <cell r="G703" t="str">
            <v>28700</v>
          </cell>
          <cell r="H703" t="str">
            <v xml:space="preserve"> </v>
          </cell>
          <cell r="J703" t="str">
            <v>Share</v>
          </cell>
          <cell r="K703" t="str">
            <v>QGURUE</v>
          </cell>
          <cell r="L703" t="str">
            <v>THEAM QUANT- EQUITY EUROPE GURU</v>
          </cell>
          <cell r="M703" t="str">
            <v>C</v>
          </cell>
          <cell r="N703" t="str">
            <v>D</v>
          </cell>
          <cell r="P703" t="str">
            <v>N</v>
          </cell>
          <cell r="Q703" t="str">
            <v xml:space="preserve"> </v>
          </cell>
          <cell r="R703" t="str">
            <v>266152</v>
          </cell>
          <cell r="T703" t="str">
            <v>BM THEAM QUANT- EQUITY EUROPE GURU [15773]</v>
          </cell>
          <cell r="U703" t="str">
            <v>BNP Paribas GURU Europe ESG (EUR) NR</v>
          </cell>
          <cell r="V703" t="str">
            <v>Management Benchmark</v>
          </cell>
          <cell r="W703" t="str">
            <v>EUR</v>
          </cell>
          <cell r="X703" t="str">
            <v>EUR</v>
          </cell>
          <cell r="Y703">
            <v>46142</v>
          </cell>
          <cell r="Z703">
            <v>42445</v>
          </cell>
          <cell r="AA703" t="str">
            <v>April 2026</v>
          </cell>
          <cell r="AB703">
            <v>161.19</v>
          </cell>
          <cell r="AD703">
            <v>8935230.9299999997</v>
          </cell>
          <cell r="AE703">
            <v>717451085.22000003</v>
          </cell>
          <cell r="AF703" t="str">
            <v>717451085.22</v>
          </cell>
          <cell r="AG703">
            <v>5.380491632E-2</v>
          </cell>
          <cell r="AH703">
            <v>5.5224316699999998E-2</v>
          </cell>
          <cell r="AI703">
            <v>5.4780745610000001E-2</v>
          </cell>
          <cell r="AJ703">
            <v>-9.7582929000000068E-4</v>
          </cell>
          <cell r="AK703">
            <v>4.4357108999999728E-4</v>
          </cell>
          <cell r="AL703">
            <v>1.015228426E-2</v>
          </cell>
          <cell r="AM703">
            <v>1.4238433389999999E-2</v>
          </cell>
          <cell r="AN703">
            <v>1.348018805E-2</v>
          </cell>
          <cell r="AO703">
            <v>-3.3279037899999996E-3</v>
          </cell>
          <cell r="AP703">
            <v>7.5824533999999978E-4</v>
          </cell>
          <cell r="AQ703">
            <v>5.380491632E-2</v>
          </cell>
          <cell r="AR703">
            <v>5.5224316699999998E-2</v>
          </cell>
          <cell r="AS703">
            <v>5.4780745610000001E-2</v>
          </cell>
          <cell r="AT703">
            <v>-9.7582929000000068E-4</v>
          </cell>
          <cell r="AU703">
            <v>4.4357108999999728E-4</v>
          </cell>
          <cell r="AV703">
            <v>9.2961757529999994E-2</v>
          </cell>
          <cell r="AX703">
            <v>0.10121982189000001</v>
          </cell>
          <cell r="AY703">
            <v>-8.2580643600000114E-3</v>
          </cell>
          <cell r="BA703">
            <v>4.9687418599999998E-2</v>
          </cell>
          <cell r="BB703">
            <v>5.5348845389999998E-2</v>
          </cell>
          <cell r="BC703">
            <v>5.438965699E-2</v>
          </cell>
          <cell r="BD703">
            <v>-4.702238390000002E-3</v>
          </cell>
          <cell r="BE703">
            <v>9.5918839999999811E-4</v>
          </cell>
          <cell r="BF703">
            <v>0.11406741093</v>
          </cell>
          <cell r="BG703">
            <v>0.11421022929999999</v>
          </cell>
          <cell r="BH703">
            <v>8.5445151000000002E-4</v>
          </cell>
          <cell r="BI703">
            <v>-19.476167022009999</v>
          </cell>
          <cell r="BJ703">
            <v>2.0647682271600001</v>
          </cell>
          <cell r="BK703">
            <v>1.32284021998</v>
          </cell>
          <cell r="BL703">
            <v>1.48365511868</v>
          </cell>
          <cell r="BM703">
            <v>-1.7318920000000002</v>
          </cell>
          <cell r="BN703">
            <v>0.20216200000000001</v>
          </cell>
          <cell r="BO703">
            <v>0.99872141456999997</v>
          </cell>
          <cell r="BP703">
            <v>-1.4534232649999999</v>
          </cell>
          <cell r="BQ703">
            <v>0.99994373285999993</v>
          </cell>
          <cell r="BR703">
            <v>0.24591359932000001</v>
          </cell>
          <cell r="BS703">
            <v>0.26644365915000001</v>
          </cell>
          <cell r="BT703">
            <v>0.26519715174000003</v>
          </cell>
          <cell r="BU703">
            <v>-1.9283552420000016E-2</v>
          </cell>
          <cell r="BV703">
            <v>1.2465074099999862E-3</v>
          </cell>
          <cell r="BW703">
            <v>0.11092323746</v>
          </cell>
          <cell r="BX703">
            <v>0.11108272523</v>
          </cell>
          <cell r="BY703">
            <v>9.8195745000000004E-4</v>
          </cell>
        </row>
        <row r="704">
          <cell r="F704" t="str">
            <v>LU2355556205</v>
          </cell>
          <cell r="G704" t="str">
            <v>100539</v>
          </cell>
          <cell r="H704" t="str">
            <v xml:space="preserve"> </v>
          </cell>
          <cell r="J704" t="str">
            <v>Share</v>
          </cell>
          <cell r="K704" t="str">
            <v>PSMAG</v>
          </cell>
          <cell r="L704" t="str">
            <v>BNP Paribas Funds Sustainable Multi-Asset Growth</v>
          </cell>
          <cell r="M704" t="str">
            <v>Classic RH USD</v>
          </cell>
          <cell r="N704" t="str">
            <v>C</v>
          </cell>
          <cell r="P704" t="str">
            <v>Y</v>
          </cell>
          <cell r="Q704" t="str">
            <v xml:space="preserve"> </v>
          </cell>
          <cell r="R704" t="str">
            <v>50427</v>
          </cell>
          <cell r="T704" t="str">
            <v>BM BNP Paribas Funds Sustainable Multi-Asset Growth - [43284]</v>
          </cell>
          <cell r="U704" t="str">
            <v>75% MSCI AC World (Hedged in USD) NR + 25% Bloomberg Euro Aggregate (Hedged in USD) RI</v>
          </cell>
          <cell r="V704" t="str">
            <v>Official Benchmark</v>
          </cell>
          <cell r="W704" t="str">
            <v>USD</v>
          </cell>
          <cell r="X704" t="str">
            <v>EUR</v>
          </cell>
          <cell r="Y704">
            <v>46142</v>
          </cell>
          <cell r="Z704">
            <v>44442</v>
          </cell>
          <cell r="AA704" t="str">
            <v>April 2026</v>
          </cell>
          <cell r="AB704">
            <v>119.81</v>
          </cell>
          <cell r="AD704">
            <v>42408.1</v>
          </cell>
          <cell r="AE704">
            <v>346363435.27999997</v>
          </cell>
          <cell r="AF704" t="str">
            <v>346363435.28</v>
          </cell>
          <cell r="AG704">
            <v>6.6494570059999994E-2</v>
          </cell>
          <cell r="AH704">
            <v>6.8022213880000001E-2</v>
          </cell>
          <cell r="AI704">
            <v>6.437685588E-2</v>
          </cell>
          <cell r="AJ704">
            <v>2.1177141799999938E-3</v>
          </cell>
          <cell r="AK704">
            <v>3.6453580000000013E-3</v>
          </cell>
          <cell r="AL704">
            <v>2.9030318650000001E-2</v>
          </cell>
          <cell r="AM704">
            <v>3.3464672920000001E-2</v>
          </cell>
          <cell r="AN704">
            <v>4.0590176360000001E-2</v>
          </cell>
          <cell r="AO704">
            <v>-1.155985771E-2</v>
          </cell>
          <cell r="AP704">
            <v>-7.12550344E-3</v>
          </cell>
          <cell r="AQ704">
            <v>6.6494570059999994E-2</v>
          </cell>
          <cell r="AR704">
            <v>6.8022213880000001E-2</v>
          </cell>
          <cell r="AS704">
            <v>6.437685588E-2</v>
          </cell>
          <cell r="AT704">
            <v>2.1177141799999938E-3</v>
          </cell>
          <cell r="AU704">
            <v>3.6453580000000013E-3</v>
          </cell>
          <cell r="AV704">
            <v>3.3290211299999997E-2</v>
          </cell>
          <cell r="AX704">
            <v>5.3328578129999998E-2</v>
          </cell>
          <cell r="AY704">
            <v>-2.0038366830000001E-2</v>
          </cell>
          <cell r="BA704">
            <v>3.776526635E-2</v>
          </cell>
          <cell r="BB704">
            <v>4.3732387259999998E-2</v>
          </cell>
          <cell r="BC704">
            <v>5.6658376640000001E-2</v>
          </cell>
          <cell r="BD704">
            <v>-1.8893110290000001E-2</v>
          </cell>
          <cell r="BE704">
            <v>-1.2925989380000003E-2</v>
          </cell>
          <cell r="BF704">
            <v>7.5171598170000006E-2</v>
          </cell>
          <cell r="BG704">
            <v>7.559529224E-2</v>
          </cell>
          <cell r="BH704">
            <v>2.0584456639999998E-2</v>
          </cell>
          <cell r="BI704">
            <v>-1.69481325133</v>
          </cell>
          <cell r="BJ704">
            <v>-0.75882514293000003</v>
          </cell>
          <cell r="BK704">
            <v>1.36563106424</v>
          </cell>
          <cell r="BL704">
            <v>1.6211150453800001</v>
          </cell>
          <cell r="BM704">
            <v>-3.0489680000000003</v>
          </cell>
          <cell r="BN704">
            <v>-1.040654</v>
          </cell>
          <cell r="BO704">
            <v>0.95729382282999997</v>
          </cell>
          <cell r="BP704">
            <v>-2.4041277989999998</v>
          </cell>
          <cell r="BQ704">
            <v>0.92677102335000006</v>
          </cell>
          <cell r="BR704">
            <v>0.19237659235999999</v>
          </cell>
          <cell r="BS704">
            <v>0.21333551070000001</v>
          </cell>
          <cell r="BT704">
            <v>0.22342197939</v>
          </cell>
          <cell r="BU704">
            <v>-3.104538703000001E-2</v>
          </cell>
          <cell r="BV704">
            <v>-1.0086468689999989E-2</v>
          </cell>
          <cell r="BW704">
            <v>7.7611116650000006E-2</v>
          </cell>
          <cell r="BX704">
            <v>7.5166499940000006E-2</v>
          </cell>
          <cell r="BY704">
            <v>2.0539807199999999E-2</v>
          </cell>
        </row>
        <row r="705">
          <cell r="F705" t="str">
            <v>LU2194449661</v>
          </cell>
          <cell r="G705" t="str">
            <v>44337</v>
          </cell>
          <cell r="H705" t="str">
            <v xml:space="preserve"> </v>
          </cell>
          <cell r="J705" t="str">
            <v>Share</v>
          </cell>
          <cell r="K705" t="str">
            <v>ELC300W</v>
          </cell>
          <cell r="L705" t="str">
            <v>BNP PARIBAS EASY Low Carbon 300 World PAB</v>
          </cell>
          <cell r="M705" t="str">
            <v>Track X</v>
          </cell>
          <cell r="N705" t="str">
            <v>D</v>
          </cell>
          <cell r="P705" t="str">
            <v>N</v>
          </cell>
          <cell r="Q705" t="str">
            <v xml:space="preserve"> </v>
          </cell>
          <cell r="R705" t="str">
            <v>204211</v>
          </cell>
          <cell r="T705" t="str">
            <v>BM BNP PARIBAS EASY Low Carbon 300 World PAB (43705) Off</v>
          </cell>
          <cell r="U705" t="str">
            <v>Euronext Low Carbon 300 World (EUR) NR</v>
          </cell>
          <cell r="V705" t="str">
            <v>Official Benchmark</v>
          </cell>
          <cell r="W705" t="str">
            <v>EUR</v>
          </cell>
          <cell r="X705" t="str">
            <v>EUR</v>
          </cell>
          <cell r="Y705">
            <v>46142</v>
          </cell>
          <cell r="Z705">
            <v>44358</v>
          </cell>
          <cell r="AA705" t="str">
            <v>April 2026</v>
          </cell>
          <cell r="AB705">
            <v>167001</v>
          </cell>
          <cell r="AD705">
            <v>1670.01</v>
          </cell>
          <cell r="AE705">
            <v>129913652.53</v>
          </cell>
          <cell r="AF705" t="str">
            <v>129913652.53</v>
          </cell>
          <cell r="AG705">
            <v>5.0052455359999998E-2</v>
          </cell>
          <cell r="AH705">
            <v>5.0165443070000003E-2</v>
          </cell>
          <cell r="AI705">
            <v>5.0288165660000002E-2</v>
          </cell>
          <cell r="AJ705">
            <v>-2.3571030000000409E-4</v>
          </cell>
          <cell r="AK705">
            <v>-1.2272258999999897E-4</v>
          </cell>
          <cell r="AL705">
            <v>2.102098199E-2</v>
          </cell>
          <cell r="AM705">
            <v>2.135089586E-2</v>
          </cell>
          <cell r="AN705">
            <v>2.142347478E-2</v>
          </cell>
          <cell r="AO705">
            <v>-4.0249279000000027E-4</v>
          </cell>
          <cell r="AP705">
            <v>-7.2578920000000019E-5</v>
          </cell>
          <cell r="AQ705">
            <v>5.0052455359999998E-2</v>
          </cell>
          <cell r="AR705">
            <v>5.0165443070000003E-2</v>
          </cell>
          <cell r="AS705">
            <v>5.0288165660000002E-2</v>
          </cell>
          <cell r="AT705">
            <v>-2.3571030000000409E-4</v>
          </cell>
          <cell r="AU705">
            <v>-1.2272258999999897E-4</v>
          </cell>
          <cell r="AV705">
            <v>1.547774843E-2</v>
          </cell>
          <cell r="AX705">
            <v>1.638062648E-2</v>
          </cell>
          <cell r="AY705">
            <v>-9.0287804999999999E-4</v>
          </cell>
          <cell r="BA705">
            <v>1.5235470480000001E-2</v>
          </cell>
          <cell r="BB705">
            <v>1.5672891009999999E-2</v>
          </cell>
          <cell r="BC705">
            <v>1.5921430229999999E-2</v>
          </cell>
          <cell r="BD705">
            <v>-6.8595974999999774E-4</v>
          </cell>
          <cell r="BE705">
            <v>-2.4853921999999987E-4</v>
          </cell>
          <cell r="BF705">
            <v>9.7865667480000001E-2</v>
          </cell>
          <cell r="BG705">
            <v>9.7934396800000004E-2</v>
          </cell>
          <cell r="BH705">
            <v>4.7432858E-4</v>
          </cell>
          <cell r="BI705">
            <v>-3.9865837872999998</v>
          </cell>
          <cell r="BJ705">
            <v>-1.10273756832</v>
          </cell>
          <cell r="BK705">
            <v>0.45634680386000004</v>
          </cell>
          <cell r="BL705">
            <v>0.47032181835000003</v>
          </cell>
          <cell r="BM705">
            <v>-0.18958</v>
          </cell>
          <cell r="BN705">
            <v>-5.0039E-2</v>
          </cell>
          <cell r="BO705">
            <v>0.99928666970000002</v>
          </cell>
          <cell r="BP705">
            <v>-0.17658491100000001</v>
          </cell>
          <cell r="BQ705">
            <v>0.9999769020699999</v>
          </cell>
          <cell r="BR705">
            <v>0.10816234019</v>
          </cell>
          <cell r="BS705">
            <v>0.10960963563999999</v>
          </cell>
          <cell r="BT705">
            <v>0.10943098176</v>
          </cell>
          <cell r="BU705">
            <v>-1.2686415700000064E-3</v>
          </cell>
          <cell r="BV705">
            <v>1.7865387999999038E-4</v>
          </cell>
          <cell r="BW705">
            <v>9.1162221429999996E-2</v>
          </cell>
          <cell r="BX705">
            <v>9.117757017E-2</v>
          </cell>
          <cell r="BY705">
            <v>4.9957267000000003E-4</v>
          </cell>
        </row>
        <row r="706">
          <cell r="F706" t="str">
            <v>LU1859444926</v>
          </cell>
          <cell r="G706" t="str">
            <v>42689</v>
          </cell>
          <cell r="H706" t="str">
            <v xml:space="preserve"> </v>
          </cell>
          <cell r="J706" t="str">
            <v>Share</v>
          </cell>
          <cell r="K706" t="str">
            <v>FOSF</v>
          </cell>
          <cell r="L706" t="str">
            <v>BNP PARIBAS EASY EUR Corp Bond SRI PAB</v>
          </cell>
          <cell r="M706" t="str">
            <v>Track X</v>
          </cell>
          <cell r="N706" t="str">
            <v>C</v>
          </cell>
          <cell r="P706" t="str">
            <v>N</v>
          </cell>
          <cell r="Q706" t="str">
            <v xml:space="preserve"> </v>
          </cell>
          <cell r="R706" t="str">
            <v>200821</v>
          </cell>
          <cell r="T706" t="str">
            <v>BM BNP PARIBAS EASY EURO Corp Bond SRI Fossil Free [43066]</v>
          </cell>
          <cell r="U706" t="str">
            <v>Bloomberg MSCI Euro Corporate SRI Sustainable Select Ex Fossil Fuel PAB (EUR) RI</v>
          </cell>
          <cell r="V706" t="str">
            <v>Official Benchmark</v>
          </cell>
          <cell r="W706" t="str">
            <v>EUR</v>
          </cell>
          <cell r="X706" t="str">
            <v>EUR</v>
          </cell>
          <cell r="Y706">
            <v>46142</v>
          </cell>
          <cell r="Z706">
            <v>43480</v>
          </cell>
          <cell r="AA706" t="str">
            <v>April 2026</v>
          </cell>
          <cell r="AB706">
            <v>106187.76579999999</v>
          </cell>
          <cell r="AD706">
            <v>113690356.20999999</v>
          </cell>
          <cell r="AE706">
            <v>2725847129.46</v>
          </cell>
          <cell r="AF706" t="str">
            <v>2725847129.46</v>
          </cell>
          <cell r="AG706">
            <v>9.8527055500000002E-3</v>
          </cell>
          <cell r="AH706">
            <v>9.9615067400000007E-3</v>
          </cell>
          <cell r="AI706">
            <v>9.8842296000000007E-3</v>
          </cell>
          <cell r="AJ706">
            <v>-3.1524050000000456E-5</v>
          </cell>
          <cell r="AK706">
            <v>7.7277140000000036E-5</v>
          </cell>
          <cell r="AL706">
            <v>-8.9821628200000003E-3</v>
          </cell>
          <cell r="AM706">
            <v>-8.6618514300000008E-3</v>
          </cell>
          <cell r="AN706">
            <v>-8.9126995300000001E-3</v>
          </cell>
          <cell r="AO706">
            <v>-6.9463290000000219E-5</v>
          </cell>
          <cell r="AP706">
            <v>2.508480999999993E-4</v>
          </cell>
          <cell r="AQ706">
            <v>9.8527055500000002E-3</v>
          </cell>
          <cell r="AR706">
            <v>9.9615067400000007E-3</v>
          </cell>
          <cell r="AS706">
            <v>9.8842296000000007E-3</v>
          </cell>
          <cell r="AT706">
            <v>-3.1524050000000456E-5</v>
          </cell>
          <cell r="AU706">
            <v>7.7277140000000036E-5</v>
          </cell>
          <cell r="AV706">
            <v>-6.8995587399999997E-3</v>
          </cell>
          <cell r="AX706">
            <v>-6.6531339599999999E-3</v>
          </cell>
          <cell r="AY706">
            <v>-2.4642477999999978E-4</v>
          </cell>
          <cell r="BA706">
            <v>-9.5743483999999996E-4</v>
          </cell>
          <cell r="BB706">
            <v>-5.2696730999999999E-4</v>
          </cell>
          <cell r="BC706">
            <v>-7.8854795000000001E-4</v>
          </cell>
          <cell r="BD706">
            <v>-1.6888688999999995E-4</v>
          </cell>
          <cell r="BE706">
            <v>2.6158064000000002E-4</v>
          </cell>
          <cell r="BF706">
            <v>2.3096947440000001E-2</v>
          </cell>
          <cell r="BG706">
            <v>2.3104656840000001E-2</v>
          </cell>
          <cell r="BH706">
            <v>4.0204368999999999E-4</v>
          </cell>
          <cell r="BI706">
            <v>-1.72916406537</v>
          </cell>
          <cell r="BJ706">
            <v>1.5593328767399999</v>
          </cell>
          <cell r="BK706">
            <v>-0.53560516204999997</v>
          </cell>
          <cell r="BL706">
            <v>-0.47853168544999997</v>
          </cell>
          <cell r="BM706">
            <v>-7.0282000000000011E-2</v>
          </cell>
          <cell r="BN706">
            <v>6.1923999999999993E-2</v>
          </cell>
          <cell r="BO706">
            <v>0.99951477092000007</v>
          </cell>
          <cell r="BP706">
            <v>-6.8683345000000007E-2</v>
          </cell>
          <cell r="BQ706">
            <v>0.99969680984999998</v>
          </cell>
          <cell r="BR706">
            <v>1.800150016E-2</v>
          </cell>
          <cell r="BS706">
            <v>1.9331955040000001E-2</v>
          </cell>
          <cell r="BT706">
            <v>1.877075416E-2</v>
          </cell>
          <cell r="BU706">
            <v>-7.6925400000000047E-4</v>
          </cell>
          <cell r="BV706">
            <v>5.6120088000000123E-4</v>
          </cell>
          <cell r="BW706">
            <v>2.1840988469999999E-2</v>
          </cell>
          <cell r="BX706">
            <v>2.1825664009999999E-2</v>
          </cell>
          <cell r="BY706">
            <v>3.5224661000000002E-4</v>
          </cell>
        </row>
        <row r="707">
          <cell r="F707" t="str">
            <v>FR001400K6F7</v>
          </cell>
          <cell r="G707" t="str">
            <v>102097</v>
          </cell>
          <cell r="H707" t="str">
            <v xml:space="preserve"> </v>
          </cell>
          <cell r="J707" t="str">
            <v>Share</v>
          </cell>
          <cell r="K707" t="str">
            <v>CED26</v>
          </cell>
          <cell r="L707" t="str">
            <v>BNP PARIBAS CEDOLA EUROPA 2026</v>
          </cell>
          <cell r="M707" t="str">
            <v>Classic</v>
          </cell>
          <cell r="N707" t="str">
            <v>C</v>
          </cell>
          <cell r="P707" t="str">
            <v>N</v>
          </cell>
          <cell r="Q707" t="str">
            <v xml:space="preserve"> </v>
          </cell>
          <cell r="T707" t="str">
            <v>No BM</v>
          </cell>
          <cell r="U707" t="str">
            <v>No BM</v>
          </cell>
          <cell r="V707" t="str">
            <v>No BM</v>
          </cell>
          <cell r="W707" t="str">
            <v>EUR</v>
          </cell>
          <cell r="X707" t="str">
            <v>EUR</v>
          </cell>
          <cell r="Y707">
            <v>46142</v>
          </cell>
          <cell r="Z707">
            <v>45197</v>
          </cell>
          <cell r="AA707" t="str">
            <v>April 2026</v>
          </cell>
          <cell r="AB707">
            <v>110.38</v>
          </cell>
          <cell r="AD707">
            <v>22189287.469999999</v>
          </cell>
          <cell r="AE707">
            <v>41922159.600000001</v>
          </cell>
          <cell r="AF707" t="str">
            <v>41922159.6</v>
          </cell>
          <cell r="AG707">
            <v>3.81957075E-3</v>
          </cell>
          <cell r="AH707">
            <v>4.4771488500000003E-3</v>
          </cell>
          <cell r="AL707">
            <v>2.0880617300000001E-3</v>
          </cell>
          <cell r="AM707">
            <v>4.0589177200000002E-3</v>
          </cell>
          <cell r="AQ707">
            <v>3.81957075E-3</v>
          </cell>
          <cell r="AR707">
            <v>4.4771488500000003E-3</v>
          </cell>
          <cell r="AV707">
            <v>8.4048967699999998E-3</v>
          </cell>
          <cell r="BA707">
            <v>2.9075049999999999E-3</v>
          </cell>
          <cell r="BB707">
            <v>5.5382501899999999E-3</v>
          </cell>
          <cell r="BF707">
            <v>6.4006517899999997E-3</v>
          </cell>
          <cell r="BK707">
            <v>-0.12101771945999999</v>
          </cell>
          <cell r="BL707">
            <v>1.14684611823</v>
          </cell>
          <cell r="BR707">
            <v>2.4028202990000001E-2</v>
          </cell>
          <cell r="BS707">
            <v>3.2219570849999997E-2</v>
          </cell>
          <cell r="BW707">
            <v>5.6710456299999996E-3</v>
          </cell>
        </row>
        <row r="708">
          <cell r="F708" t="str">
            <v>FR001400H0J7</v>
          </cell>
          <cell r="G708" t="str">
            <v>101589</v>
          </cell>
          <cell r="H708" t="str">
            <v xml:space="preserve"> </v>
          </cell>
          <cell r="J708" t="str">
            <v>Share</v>
          </cell>
          <cell r="K708" t="str">
            <v>MU3739</v>
          </cell>
          <cell r="L708" t="str">
            <v>MULTIPAR BNP PARIBAS HORIZON 2037-2039</v>
          </cell>
          <cell r="M708" t="str">
            <v>RE G</v>
          </cell>
          <cell r="N708" t="str">
            <v>C</v>
          </cell>
          <cell r="P708" t="str">
            <v>N</v>
          </cell>
          <cell r="Q708" t="str">
            <v xml:space="preserve"> </v>
          </cell>
          <cell r="R708" t="str">
            <v>266541</v>
          </cell>
          <cell r="T708" t="str">
            <v>BM MULTIPAR BNP PARIBAS HORIZON 2037-2039 [43584]</v>
          </cell>
          <cell r="U708" t="str">
            <v>46% MSCI AC World (EUR) NR + 13.5% Bloomberg Euro Aggregate (EUR) RI + 11% Bloomberg Euro Aggregate 1-5 Years (EUR) RI + 8.5% MSCI EMU Micro cap (EUR) NR + 8% Cash Index Euro Short Term Rate (EUR) RI 365 Days + 7% MSCI Europe (EUR) NR + 6% ICE BofA Euro High Yield Constrained (EUR) RI</v>
          </cell>
          <cell r="V708" t="str">
            <v>Official Benchmark</v>
          </cell>
          <cell r="W708" t="str">
            <v>EUR</v>
          </cell>
          <cell r="X708" t="str">
            <v>EUR</v>
          </cell>
          <cell r="Y708">
            <v>46112</v>
          </cell>
          <cell r="Z708">
            <v>45063</v>
          </cell>
          <cell r="AA708" t="str">
            <v>March 2026</v>
          </cell>
          <cell r="AB708">
            <v>12.19</v>
          </cell>
          <cell r="AD708">
            <v>36.57</v>
          </cell>
          <cell r="AE708">
            <v>94707405.890000001</v>
          </cell>
          <cell r="AF708" t="str">
            <v>94707405.89</v>
          </cell>
          <cell r="AG708">
            <v>-5.1361867700000001E-2</v>
          </cell>
          <cell r="AH708">
            <v>-5.0821965099999998E-2</v>
          </cell>
          <cell r="AI708">
            <v>-3.9754430069999999E-2</v>
          </cell>
          <cell r="AJ708">
            <v>-1.1607437630000002E-2</v>
          </cell>
          <cell r="AK708">
            <v>-1.1067535029999999E-2</v>
          </cell>
          <cell r="AL708">
            <v>-1.5076838550000001E-2</v>
          </cell>
          <cell r="AM708">
            <v>-1.350220949E-2</v>
          </cell>
          <cell r="AN708">
            <v>-1.257679857E-2</v>
          </cell>
          <cell r="AO708">
            <v>-2.5000399800000003E-3</v>
          </cell>
          <cell r="AP708">
            <v>-9.2541091999999957E-4</v>
          </cell>
          <cell r="AQ708">
            <v>-1.5076838550000001E-2</v>
          </cell>
          <cell r="AR708">
            <v>-1.350220949E-2</v>
          </cell>
          <cell r="AS708">
            <v>-1.257679857E-2</v>
          </cell>
          <cell r="AT708">
            <v>-2.5000399800000003E-3</v>
          </cell>
          <cell r="AU708">
            <v>-9.2541091999999957E-4</v>
          </cell>
          <cell r="AV708">
            <v>1.7529215359999999E-2</v>
          </cell>
          <cell r="AX708">
            <v>1.025437343E-2</v>
          </cell>
          <cell r="AY708">
            <v>7.2748419299999995E-3</v>
          </cell>
          <cell r="BA708">
            <v>-1.5076838550000001E-2</v>
          </cell>
          <cell r="BB708">
            <v>-1.350220949E-2</v>
          </cell>
          <cell r="BC708">
            <v>-1.257679857E-2</v>
          </cell>
          <cell r="BD708">
            <v>-2.5000399800000003E-3</v>
          </cell>
          <cell r="BE708">
            <v>-9.2541091999999957E-4</v>
          </cell>
          <cell r="BF708">
            <v>6.6149332879999995E-2</v>
          </cell>
          <cell r="BG708">
            <v>5.8428554819999999E-2</v>
          </cell>
          <cell r="BH708">
            <v>1.4535153049999999E-2</v>
          </cell>
          <cell r="BI708">
            <v>0.43032967928999999</v>
          </cell>
          <cell r="BJ708">
            <v>0.85430292162999999</v>
          </cell>
          <cell r="BK708">
            <v>0.83895413574000011</v>
          </cell>
          <cell r="BL708">
            <v>0.93223153706999995</v>
          </cell>
          <cell r="BM708">
            <v>9.1162000000000007E-2</v>
          </cell>
          <cell r="BN708">
            <v>0.72304099999999993</v>
          </cell>
          <cell r="BO708">
            <v>1.1098206687500001</v>
          </cell>
          <cell r="BP708">
            <v>-0.12605772400000001</v>
          </cell>
          <cell r="BQ708">
            <v>0.96095924440000002</v>
          </cell>
          <cell r="BR708">
            <v>9.0671581700000004E-2</v>
          </cell>
          <cell r="BS708">
            <v>9.6934939240000004E-2</v>
          </cell>
          <cell r="BW708">
            <v>0.1071461517</v>
          </cell>
        </row>
        <row r="709">
          <cell r="F709" t="str">
            <v>FR0013508801</v>
          </cell>
          <cell r="G709" t="str">
            <v>44111</v>
          </cell>
          <cell r="H709" t="str">
            <v xml:space="preserve"> </v>
          </cell>
          <cell r="J709" t="str">
            <v>Share</v>
          </cell>
          <cell r="K709" t="str">
            <v>CG2040</v>
          </cell>
          <cell r="L709" t="str">
            <v>BNP Paribas Génération 2036-40</v>
          </cell>
          <cell r="M709" t="str">
            <v>X</v>
          </cell>
          <cell r="N709" t="str">
            <v>C</v>
          </cell>
          <cell r="P709" t="str">
            <v>N</v>
          </cell>
          <cell r="Q709" t="str">
            <v xml:space="preserve"> </v>
          </cell>
          <cell r="R709" t="str">
            <v>202924</v>
          </cell>
          <cell r="T709" t="str">
            <v>BM BNP Paribas Génération 2036-40 [43627]</v>
          </cell>
          <cell r="U709" t="str">
            <v>20% MSCI Europe (EUR) NR + 10% MSCI EMU Micro cap (EUR) NR + 22% MSCI USA (Hedged in EUR) NR + 4.4% MSCI Japan (Hedged in EUR) NR + 3.6% MSCI Pacific Ex-Japan (Hedged in EUR) NR + 7.5% MSCI Emerging Markets (EUR) NR + 5% JPM GBI-EM Global Composite (EUR) RI + 24% Bloomberg Global Aggregate Corporate (Hedged in EUR) RI + 3.5% Bloomberg Euro Aggregat</v>
          </cell>
          <cell r="V709" t="str">
            <v>Official Benchmark</v>
          </cell>
          <cell r="W709" t="str">
            <v>EUR</v>
          </cell>
          <cell r="X709" t="str">
            <v>EUR</v>
          </cell>
          <cell r="Y709">
            <v>46142</v>
          </cell>
          <cell r="Z709">
            <v>44011</v>
          </cell>
          <cell r="AA709" t="str">
            <v>April 2026</v>
          </cell>
          <cell r="AB709">
            <v>159.83000000000001</v>
          </cell>
          <cell r="AD709">
            <v>42855416.829999998</v>
          </cell>
          <cell r="AE709">
            <v>129257472.05</v>
          </cell>
          <cell r="AF709" t="str">
            <v>129257472.05</v>
          </cell>
          <cell r="AG709">
            <v>6.1570138150000002E-2</v>
          </cell>
          <cell r="AH709">
            <v>6.1622393669999997E-2</v>
          </cell>
          <cell r="AI709">
            <v>5.3781948910000002E-2</v>
          </cell>
          <cell r="AJ709">
            <v>7.78818924E-3</v>
          </cell>
          <cell r="AK709">
            <v>7.8404447599999955E-3</v>
          </cell>
          <cell r="AL709">
            <v>1.068673327E-2</v>
          </cell>
          <cell r="AM709">
            <v>1.0836210549999999E-2</v>
          </cell>
          <cell r="AN709">
            <v>1.491375254E-2</v>
          </cell>
          <cell r="AO709">
            <v>-4.2270192700000001E-3</v>
          </cell>
          <cell r="AP709">
            <v>-4.0775419900000009E-3</v>
          </cell>
          <cell r="AQ709">
            <v>6.1570138150000002E-2</v>
          </cell>
          <cell r="AR709">
            <v>6.1622393669999997E-2</v>
          </cell>
          <cell r="AS709">
            <v>5.3781948910000002E-2</v>
          </cell>
          <cell r="AT709">
            <v>7.78818924E-3</v>
          </cell>
          <cell r="AU709">
            <v>7.8404447599999955E-3</v>
          </cell>
          <cell r="AV709">
            <v>4.9166338449999999E-2</v>
          </cell>
          <cell r="AX709">
            <v>4.5771867989999999E-2</v>
          </cell>
          <cell r="AY709">
            <v>3.39447046E-3</v>
          </cell>
          <cell r="BA709">
            <v>3.7789753910000001E-2</v>
          </cell>
          <cell r="BB709">
            <v>3.7994337410000002E-2</v>
          </cell>
          <cell r="BC709">
            <v>3.7197114339999997E-2</v>
          </cell>
          <cell r="BD709">
            <v>5.926395700000045E-4</v>
          </cell>
          <cell r="BE709">
            <v>7.9722307000000547E-4</v>
          </cell>
          <cell r="BF709">
            <v>8.8225178010000002E-2</v>
          </cell>
          <cell r="BG709">
            <v>7.3280337700000003E-2</v>
          </cell>
          <cell r="BH709">
            <v>1.847208103E-2</v>
          </cell>
          <cell r="BI709">
            <v>0.74740004291000006</v>
          </cell>
          <cell r="BJ709">
            <v>0.78314573893000006</v>
          </cell>
          <cell r="BK709">
            <v>1.43608363577</v>
          </cell>
          <cell r="BL709">
            <v>1.4435551638299999</v>
          </cell>
          <cell r="BM709">
            <v>-0.79376399999999991</v>
          </cell>
          <cell r="BN709">
            <v>-0.72490500000000002</v>
          </cell>
          <cell r="BO709">
            <v>1.19324354182</v>
          </cell>
          <cell r="BP709">
            <v>-1.1411227390000001</v>
          </cell>
          <cell r="BQ709">
            <v>0.98230877241000003</v>
          </cell>
          <cell r="BR709">
            <v>0.20590010563</v>
          </cell>
          <cell r="BS709">
            <v>0.20662284026</v>
          </cell>
          <cell r="BT709">
            <v>0.19298539447999999</v>
          </cell>
          <cell r="BU709">
            <v>1.2914711150000008E-2</v>
          </cell>
          <cell r="BV709">
            <v>1.3637445780000007E-2</v>
          </cell>
          <cell r="BW709">
            <v>8.2012362739999997E-2</v>
          </cell>
          <cell r="BX709">
            <v>7.0063928669999997E-2</v>
          </cell>
          <cell r="BY709">
            <v>1.666086571E-2</v>
          </cell>
        </row>
        <row r="710">
          <cell r="F710" t="str">
            <v>BE6309058814</v>
          </cell>
          <cell r="G710" t="str">
            <v>42782</v>
          </cell>
          <cell r="H710" t="str">
            <v xml:space="preserve"> </v>
          </cell>
          <cell r="J710" t="str">
            <v>Share</v>
          </cell>
          <cell r="K710" t="str">
            <v>PRWDYN</v>
          </cell>
          <cell r="L710" t="str">
            <v>BNPPF PRIVATE WEALTH DYNAMIC</v>
          </cell>
          <cell r="M710" t="str">
            <v>Privilege</v>
          </cell>
          <cell r="N710" t="str">
            <v>D</v>
          </cell>
          <cell r="P710" t="str">
            <v>N</v>
          </cell>
          <cell r="Q710" t="str">
            <v xml:space="preserve"> </v>
          </cell>
          <cell r="R710" t="str">
            <v>198530</v>
          </cell>
          <cell r="T710" t="str">
            <v>BM BNPPF PRIVATE WEALTH DYNAMIC [42863]</v>
          </cell>
          <cell r="U710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710" t="str">
            <v>Official Benchmark</v>
          </cell>
          <cell r="W710" t="str">
            <v>EUR</v>
          </cell>
          <cell r="X710" t="str">
            <v>EUR</v>
          </cell>
          <cell r="Y710">
            <v>46142</v>
          </cell>
          <cell r="Z710">
            <v>43481</v>
          </cell>
          <cell r="AA710" t="str">
            <v>April 2026</v>
          </cell>
          <cell r="AB710">
            <v>151.11000000000001</v>
          </cell>
          <cell r="AD710">
            <v>25455024.32</v>
          </cell>
          <cell r="AE710">
            <v>202413626.31999999</v>
          </cell>
          <cell r="AF710" t="str">
            <v>202413626.32</v>
          </cell>
          <cell r="AG710">
            <v>6.1701379010000001E-2</v>
          </cell>
          <cell r="AH710">
            <v>6.2235362590000003E-2</v>
          </cell>
          <cell r="AI710">
            <v>6.2152641190000003E-2</v>
          </cell>
          <cell r="AJ710">
            <v>-4.512621800000019E-4</v>
          </cell>
          <cell r="AK710">
            <v>8.2721399999999279E-5</v>
          </cell>
          <cell r="AL710">
            <v>1.9467797919999998E-2</v>
          </cell>
          <cell r="AM710">
            <v>2.1009245029999998E-2</v>
          </cell>
          <cell r="AN710">
            <v>3.2453003940000003E-2</v>
          </cell>
          <cell r="AO710">
            <v>-1.2985206020000004E-2</v>
          </cell>
          <cell r="AP710">
            <v>-1.1443758910000004E-2</v>
          </cell>
          <cell r="AQ710">
            <v>6.1701379010000001E-2</v>
          </cell>
          <cell r="AR710">
            <v>6.2235362590000003E-2</v>
          </cell>
          <cell r="AS710">
            <v>6.2152641190000003E-2</v>
          </cell>
          <cell r="AT710">
            <v>-4.512621800000019E-4</v>
          </cell>
          <cell r="AU710">
            <v>8.2721399999999279E-5</v>
          </cell>
          <cell r="AV710">
            <v>4.277467552E-2</v>
          </cell>
          <cell r="AX710">
            <v>5.2390154029999997E-2</v>
          </cell>
          <cell r="AY710">
            <v>-9.6154785099999973E-3</v>
          </cell>
          <cell r="BA710">
            <v>3.7901896660000003E-2</v>
          </cell>
          <cell r="BB710">
            <v>4.0012486729999998E-2</v>
          </cell>
          <cell r="BC710">
            <v>5.0220510849999997E-2</v>
          </cell>
          <cell r="BD710">
            <v>-1.2318614189999993E-2</v>
          </cell>
          <cell r="BE710">
            <v>-1.0208024119999999E-2</v>
          </cell>
          <cell r="BF710">
            <v>7.688444237E-2</v>
          </cell>
          <cell r="BG710">
            <v>7.2884457240000006E-2</v>
          </cell>
          <cell r="BH710">
            <v>1.393065347E-2</v>
          </cell>
          <cell r="BI710">
            <v>-1.7638643493499999</v>
          </cell>
          <cell r="BJ710">
            <v>-1.2828041565299999</v>
          </cell>
          <cell r="BK710">
            <v>1.41542288378</v>
          </cell>
          <cell r="BL710">
            <v>1.5022545161399998</v>
          </cell>
          <cell r="BM710">
            <v>-3.087107</v>
          </cell>
          <cell r="BN710">
            <v>-2.3924819999999998</v>
          </cell>
          <cell r="BO710">
            <v>1.0383076396399999</v>
          </cell>
          <cell r="BP710">
            <v>-2.7502667500000002</v>
          </cell>
          <cell r="BQ710">
            <v>0.96882426902999996</v>
          </cell>
          <cell r="BR710">
            <v>0.15971694333</v>
          </cell>
          <cell r="BS710">
            <v>0.16683883266999999</v>
          </cell>
          <cell r="BT710">
            <v>0.18123103676999999</v>
          </cell>
          <cell r="BU710">
            <v>-2.1514093439999993E-2</v>
          </cell>
          <cell r="BV710">
            <v>-1.43922041E-2</v>
          </cell>
          <cell r="BW710">
            <v>7.2427675799999994E-2</v>
          </cell>
          <cell r="BX710">
            <v>6.8454606789999997E-2</v>
          </cell>
          <cell r="BY710">
            <v>1.319577615E-2</v>
          </cell>
        </row>
        <row r="711">
          <cell r="F711" t="str">
            <v>FR0007474861</v>
          </cell>
          <cell r="G711" t="str">
            <v>877</v>
          </cell>
          <cell r="H711" t="str">
            <v xml:space="preserve"> </v>
          </cell>
          <cell r="J711" t="str">
            <v>Share</v>
          </cell>
          <cell r="K711" t="str">
            <v>COL1</v>
          </cell>
          <cell r="L711" t="str">
            <v>CARDIF BNPP AM Euro Equity</v>
          </cell>
          <cell r="M711" t="str">
            <v>Classique</v>
          </cell>
          <cell r="N711" t="str">
            <v>H</v>
          </cell>
          <cell r="P711" t="str">
            <v>N</v>
          </cell>
          <cell r="Q711" t="str">
            <v xml:space="preserve"> </v>
          </cell>
          <cell r="R711" t="str">
            <v>192491</v>
          </cell>
          <cell r="T711" t="str">
            <v>BM CARDIF BNPP AM Euro Equity [1372]</v>
          </cell>
          <cell r="U711" t="str">
            <v>EURO STOXX 50 (EUR) NR</v>
          </cell>
          <cell r="V711" t="str">
            <v>Official Benchmark</v>
          </cell>
          <cell r="W711" t="str">
            <v>EUR</v>
          </cell>
          <cell r="X711" t="str">
            <v>EUR</v>
          </cell>
          <cell r="Y711">
            <v>46142</v>
          </cell>
          <cell r="Z711">
            <v>34243</v>
          </cell>
          <cell r="AA711" t="str">
            <v>April 2026</v>
          </cell>
          <cell r="AB711">
            <v>7529.89</v>
          </cell>
          <cell r="AD711">
            <v>301579783.20999998</v>
          </cell>
          <cell r="AE711">
            <v>301579783.20999998</v>
          </cell>
          <cell r="AF711" t="str">
            <v>301579783.21</v>
          </cell>
          <cell r="AG711">
            <v>6.4646024770000005E-2</v>
          </cell>
          <cell r="AH711">
            <v>6.4881768179999993E-2</v>
          </cell>
          <cell r="AI711">
            <v>6.2207898130000001E-2</v>
          </cell>
          <cell r="AJ711">
            <v>2.4381266400000032E-3</v>
          </cell>
          <cell r="AK711">
            <v>2.6738700499999921E-3</v>
          </cell>
          <cell r="AL711">
            <v>9.1718851000000001E-4</v>
          </cell>
          <cell r="AM711">
            <v>1.5776047500000001E-3</v>
          </cell>
          <cell r="AN711">
            <v>-3.34125544E-3</v>
          </cell>
          <cell r="AO711">
            <v>4.2584439500000003E-3</v>
          </cell>
          <cell r="AP711">
            <v>4.9188601899999998E-3</v>
          </cell>
          <cell r="AQ711">
            <v>6.4646024770000005E-2</v>
          </cell>
          <cell r="AR711">
            <v>6.4881768179999993E-2</v>
          </cell>
          <cell r="AS711">
            <v>6.2207898130000001E-2</v>
          </cell>
          <cell r="AT711">
            <v>2.4381266400000032E-3</v>
          </cell>
          <cell r="AU711">
            <v>2.6738700499999921E-3</v>
          </cell>
          <cell r="AV711">
            <v>1.6220629720000001E-2</v>
          </cell>
          <cell r="AX711">
            <v>5.3089671669999998E-2</v>
          </cell>
          <cell r="AY711">
            <v>-3.6869041950000001E-2</v>
          </cell>
          <cell r="BA711">
            <v>9.8248136199999992E-3</v>
          </cell>
          <cell r="BB711">
            <v>1.071104397E-2</v>
          </cell>
          <cell r="BC711">
            <v>2.4181116539999999E-2</v>
          </cell>
          <cell r="BD711">
            <v>-1.4356302919999999E-2</v>
          </cell>
          <cell r="BE711">
            <v>-1.3470072569999998E-2</v>
          </cell>
          <cell r="BF711">
            <v>0.12989418315000001</v>
          </cell>
          <cell r="BG711">
            <v>0.13198454672000001</v>
          </cell>
          <cell r="BH711">
            <v>2.5609641969999999E-2</v>
          </cell>
          <cell r="BI711">
            <v>-1.9894500802999999</v>
          </cell>
          <cell r="BJ711">
            <v>-1.8724860297200001</v>
          </cell>
          <cell r="BK711">
            <v>0.38366665071</v>
          </cell>
          <cell r="BL711">
            <v>0.40672976934999999</v>
          </cell>
          <cell r="BM711">
            <v>-4.8876089999999994</v>
          </cell>
          <cell r="BN711">
            <v>-4.5817459999999999</v>
          </cell>
          <cell r="BO711">
            <v>0.96538497267000001</v>
          </cell>
          <cell r="BP711">
            <v>-4.2882694509999997</v>
          </cell>
          <cell r="BQ711">
            <v>0.96220549469000005</v>
          </cell>
          <cell r="BR711">
            <v>9.7392452510000005E-2</v>
          </cell>
          <cell r="BS711">
            <v>0.10054381623</v>
          </cell>
          <cell r="BT711">
            <v>0.1781909911</v>
          </cell>
          <cell r="BU711">
            <v>-8.0798538589999996E-2</v>
          </cell>
          <cell r="BV711">
            <v>-7.7647174870000002E-2</v>
          </cell>
          <cell r="BW711">
            <v>0.11944791884</v>
          </cell>
          <cell r="BX711">
            <v>0.12384073167</v>
          </cell>
          <cell r="BY711">
            <v>2.7091702919999999E-2</v>
          </cell>
        </row>
        <row r="712">
          <cell r="F712" t="str">
            <v>FR001400H0L3</v>
          </cell>
          <cell r="G712" t="str">
            <v>101595</v>
          </cell>
          <cell r="H712" t="str">
            <v xml:space="preserve"> </v>
          </cell>
          <cell r="J712" t="str">
            <v>Share</v>
          </cell>
          <cell r="K712" t="str">
            <v>MU2830</v>
          </cell>
          <cell r="L712" t="str">
            <v>MULTIPAR BNP PARIBAS HORIZON 2028-2030</v>
          </cell>
          <cell r="M712" t="str">
            <v>RE G</v>
          </cell>
          <cell r="N712" t="str">
            <v>C</v>
          </cell>
          <cell r="P712" t="str">
            <v>N</v>
          </cell>
          <cell r="Q712" t="str">
            <v xml:space="preserve"> </v>
          </cell>
          <cell r="R712" t="str">
            <v>266538</v>
          </cell>
          <cell r="T712" t="str">
            <v>BM MULTIPAR BNP PARIBAS HORIZON 2028-2030 [43581]</v>
          </cell>
          <cell r="U712" t="str">
            <v>37% Cash Index Euro Short Term Rate (EUR) RI 365 Days + 34% Bloomberg Euro Aggregate 1-5 Years (EUR) RI + 13% MSCI AC World (EUR) NR + 10% Bloomberg Euro Aggregate (EUR) RI + 4.5% MSCI Europe (EUR) NR + 1.5% ICE BofA Euro High Yield Constrained (EUR) RI</v>
          </cell>
          <cell r="V712" t="str">
            <v>Official Benchmark</v>
          </cell>
          <cell r="W712" t="str">
            <v>EUR</v>
          </cell>
          <cell r="X712" t="str">
            <v>EUR</v>
          </cell>
          <cell r="Y712">
            <v>46112</v>
          </cell>
          <cell r="Z712">
            <v>45063</v>
          </cell>
          <cell r="AA712" t="str">
            <v>March 2026</v>
          </cell>
          <cell r="AB712">
            <v>11.333299999999999</v>
          </cell>
          <cell r="AD712">
            <v>34</v>
          </cell>
          <cell r="AE712">
            <v>93097886.700000003</v>
          </cell>
          <cell r="AF712" t="str">
            <v>93097886.7</v>
          </cell>
          <cell r="AG712">
            <v>-2.3832902669999999E-2</v>
          </cell>
          <cell r="AH712">
            <v>-2.346533282E-2</v>
          </cell>
          <cell r="AI712">
            <v>-1.7244555299999999E-2</v>
          </cell>
          <cell r="AJ712">
            <v>-6.5883473700000007E-3</v>
          </cell>
          <cell r="AK712">
            <v>-6.2207775200000016E-3</v>
          </cell>
          <cell r="AL712">
            <v>-3.5170091400000001E-3</v>
          </cell>
          <cell r="AM712">
            <v>-2.4622645000000002E-3</v>
          </cell>
          <cell r="AN712">
            <v>-3.03703239E-3</v>
          </cell>
          <cell r="AO712">
            <v>-4.7997675000000005E-4</v>
          </cell>
          <cell r="AP712">
            <v>5.7476788999999981E-4</v>
          </cell>
          <cell r="AQ712">
            <v>-3.5170091400000001E-3</v>
          </cell>
          <cell r="AR712">
            <v>-2.4622645000000002E-3</v>
          </cell>
          <cell r="AS712">
            <v>-3.03703239E-3</v>
          </cell>
          <cell r="AT712">
            <v>-4.7997675000000005E-4</v>
          </cell>
          <cell r="AU712">
            <v>5.7476788999999981E-4</v>
          </cell>
          <cell r="AV712">
            <v>1.1305837629999999E-2</v>
          </cell>
          <cell r="AX712">
            <v>7.7020143500000004E-3</v>
          </cell>
          <cell r="AY712">
            <v>3.6038232799999988E-3</v>
          </cell>
          <cell r="BA712">
            <v>-3.5170091400000001E-3</v>
          </cell>
          <cell r="BB712">
            <v>-2.4622645000000002E-3</v>
          </cell>
          <cell r="BC712">
            <v>-3.03703239E-3</v>
          </cell>
          <cell r="BD712">
            <v>-4.7997675000000005E-4</v>
          </cell>
          <cell r="BE712">
            <v>5.7476788999999981E-4</v>
          </cell>
          <cell r="BF712">
            <v>2.740401889E-2</v>
          </cell>
          <cell r="BG712">
            <v>1.9925568979999999E-2</v>
          </cell>
          <cell r="BH712">
            <v>8.9516054300000005E-3</v>
          </cell>
          <cell r="BI712">
            <v>1.17077469471</v>
          </cell>
          <cell r="BJ712">
            <v>1.6422994865099998</v>
          </cell>
          <cell r="BK712">
            <v>0.59599272975999995</v>
          </cell>
          <cell r="BL712">
            <v>0.74976507813000004</v>
          </cell>
          <cell r="BM712">
            <v>0.85494199999999998</v>
          </cell>
          <cell r="BN712">
            <v>1.2810759999999999</v>
          </cell>
          <cell r="BO712">
            <v>1.3449904591400001</v>
          </cell>
          <cell r="BP712">
            <v>0.12568517299999998</v>
          </cell>
          <cell r="BQ712">
            <v>0.95638191308999998</v>
          </cell>
          <cell r="BR712">
            <v>4.8088927519999998E-2</v>
          </cell>
          <cell r="BS712">
            <v>5.2357434129999998E-2</v>
          </cell>
          <cell r="BW712">
            <v>3.738522842E-2</v>
          </cell>
        </row>
        <row r="713">
          <cell r="F713" t="str">
            <v>LU2310408468</v>
          </cell>
          <cell r="G713" t="str">
            <v>100095</v>
          </cell>
          <cell r="H713" t="str">
            <v xml:space="preserve"> </v>
          </cell>
          <cell r="J713" t="str">
            <v>Share</v>
          </cell>
          <cell r="K713" t="str">
            <v>SLEEBR</v>
          </cell>
          <cell r="L713" t="str">
            <v>AMSelect BlackRock Euro Equity</v>
          </cell>
          <cell r="M713" t="str">
            <v>I</v>
          </cell>
          <cell r="N713" t="str">
            <v>C</v>
          </cell>
          <cell r="P713" t="str">
            <v>N</v>
          </cell>
          <cell r="Q713" t="str">
            <v xml:space="preserve"> </v>
          </cell>
          <cell r="R713" t="str">
            <v>204515</v>
          </cell>
          <cell r="T713" t="str">
            <v>BM AMSelect BlackRock Euro Equity [44050]</v>
          </cell>
          <cell r="U713" t="str">
            <v>MSCI EMU (EUR) NR</v>
          </cell>
          <cell r="V713" t="str">
            <v>Official Benchmark</v>
          </cell>
          <cell r="W713" t="str">
            <v>EUR</v>
          </cell>
          <cell r="X713" t="str">
            <v>EUR</v>
          </cell>
          <cell r="Y713">
            <v>46142</v>
          </cell>
          <cell r="Z713">
            <v>44371</v>
          </cell>
          <cell r="AA713" t="str">
            <v>April 2026</v>
          </cell>
          <cell r="AB713">
            <v>134.36000000000001</v>
          </cell>
          <cell r="AD713">
            <v>1399099.74</v>
          </cell>
          <cell r="AE713">
            <v>362552462.79000002</v>
          </cell>
          <cell r="AF713" t="str">
            <v>362552462.79</v>
          </cell>
          <cell r="AG713">
            <v>8.837586067E-2</v>
          </cell>
          <cell r="AH713">
            <v>8.9062257130000003E-2</v>
          </cell>
          <cell r="AI713">
            <v>6.2885849490000006E-2</v>
          </cell>
          <cell r="AJ713">
            <v>2.5490011179999994E-2</v>
          </cell>
          <cell r="AK713">
            <v>2.6176407639999996E-2</v>
          </cell>
          <cell r="AL713">
            <v>1.41611389E-3</v>
          </cell>
          <cell r="AM713">
            <v>3.3129869200000002E-3</v>
          </cell>
          <cell r="AN713">
            <v>8.9837873299999996E-3</v>
          </cell>
          <cell r="AO713">
            <v>-7.5676734399999996E-3</v>
          </cell>
          <cell r="AP713">
            <v>-5.6708004099999994E-3</v>
          </cell>
          <cell r="AQ713">
            <v>8.837586067E-2</v>
          </cell>
          <cell r="AR713">
            <v>8.9062257130000003E-2</v>
          </cell>
          <cell r="AS713">
            <v>6.2885849490000006E-2</v>
          </cell>
          <cell r="AT713">
            <v>2.5490011179999994E-2</v>
          </cell>
          <cell r="AU713">
            <v>2.6176407639999996E-2</v>
          </cell>
          <cell r="AV713">
            <v>5.141247359E-2</v>
          </cell>
          <cell r="AX713">
            <v>6.4779031279999996E-2</v>
          </cell>
          <cell r="AY713">
            <v>-1.3366557689999996E-2</v>
          </cell>
          <cell r="BA713">
            <v>3.5290491600000001E-2</v>
          </cell>
          <cell r="BB713">
            <v>3.7904558800000002E-2</v>
          </cell>
          <cell r="BC713">
            <v>3.7209851119999998E-2</v>
          </cell>
          <cell r="BD713">
            <v>-1.9193595199999969E-3</v>
          </cell>
          <cell r="BE713">
            <v>6.9470768000000349E-4</v>
          </cell>
          <cell r="BF713">
            <v>0.13832903781</v>
          </cell>
          <cell r="BG713">
            <v>0.12652206660000001</v>
          </cell>
          <cell r="BH713">
            <v>3.8629736759999998E-2</v>
          </cell>
          <cell r="BI713">
            <v>-0.52663888279999993</v>
          </cell>
          <cell r="BJ713">
            <v>-0.31090756940999997</v>
          </cell>
          <cell r="BK713">
            <v>0.72850716386000003</v>
          </cell>
          <cell r="BL713">
            <v>0.78860128553000008</v>
          </cell>
          <cell r="BM713">
            <v>-2.7340779999999998</v>
          </cell>
          <cell r="BN713">
            <v>-1.8713090000000001</v>
          </cell>
          <cell r="BO713">
            <v>1.04983684503</v>
          </cell>
          <cell r="BP713">
            <v>-2.408311329</v>
          </cell>
          <cell r="BQ713">
            <v>0.9220393657</v>
          </cell>
          <cell r="BR713">
            <v>0.17028133438000001</v>
          </cell>
          <cell r="BS713">
            <v>0.17928100209</v>
          </cell>
          <cell r="BT713">
            <v>0.19138649456000001</v>
          </cell>
          <cell r="BU713">
            <v>-2.1105160179999999E-2</v>
          </cell>
          <cell r="BV713">
            <v>-1.2105492470000007E-2</v>
          </cell>
          <cell r="BW713">
            <v>0.13037046900999999</v>
          </cell>
          <cell r="BX713">
            <v>0.11908123254</v>
          </cell>
          <cell r="BY713">
            <v>4.0013075820000001E-2</v>
          </cell>
        </row>
        <row r="714">
          <cell r="F714" t="str">
            <v>LU1956161084</v>
          </cell>
          <cell r="G714" t="str">
            <v>43232</v>
          </cell>
          <cell r="H714" t="str">
            <v xml:space="preserve"> </v>
          </cell>
          <cell r="J714" t="str">
            <v>Share</v>
          </cell>
          <cell r="K714" t="str">
            <v>PSMAS</v>
          </cell>
          <cell r="L714" t="str">
            <v>BNP Paribas Funds Sustainable Multi-Asset Stability</v>
          </cell>
          <cell r="M714" t="str">
            <v>X</v>
          </cell>
          <cell r="N714" t="str">
            <v>C</v>
          </cell>
          <cell r="P714" t="str">
            <v>N</v>
          </cell>
          <cell r="Q714" t="str">
            <v xml:space="preserve"> </v>
          </cell>
          <cell r="R714" t="str">
            <v>90177</v>
          </cell>
          <cell r="T714" t="str">
            <v>BM BNP Paribas Funds Sustainable Multi-Asset Stability - [43291]</v>
          </cell>
          <cell r="U714" t="str">
            <v>25% MSCI AC World (EUR) NR + 75% Bloomberg Euro Aggregate (EUR) RI</v>
          </cell>
          <cell r="V714" t="str">
            <v>Official Benchmark</v>
          </cell>
          <cell r="W714" t="str">
            <v>EUR</v>
          </cell>
          <cell r="X714" t="str">
            <v>EUR</v>
          </cell>
          <cell r="Y714">
            <v>46142</v>
          </cell>
          <cell r="Z714">
            <v>45320</v>
          </cell>
          <cell r="AA714" t="str">
            <v>April 2026</v>
          </cell>
          <cell r="AB714">
            <v>111186.92</v>
          </cell>
          <cell r="AD714">
            <v>8228943.9000000004</v>
          </cell>
          <cell r="AE714">
            <v>298483422.56999999</v>
          </cell>
          <cell r="AF714" t="str">
            <v>298483422.57</v>
          </cell>
          <cell r="AG714">
            <v>2.3972996350000001E-2</v>
          </cell>
          <cell r="AH714">
            <v>2.4149545099999999E-2</v>
          </cell>
          <cell r="AI714">
            <v>2.397793698E-2</v>
          </cell>
          <cell r="AJ714">
            <v>-4.9406299999985026E-6</v>
          </cell>
          <cell r="AK714">
            <v>1.716081199999997E-4</v>
          </cell>
          <cell r="AL714">
            <v>4.8366162200000002E-3</v>
          </cell>
          <cell r="AM714">
            <v>5.35651915E-3</v>
          </cell>
          <cell r="AN714">
            <v>6.0427732099999996E-3</v>
          </cell>
          <cell r="AO714">
            <v>-1.2061569899999994E-3</v>
          </cell>
          <cell r="AP714">
            <v>-6.8625405999999962E-4</v>
          </cell>
          <cell r="AQ714">
            <v>2.3972996350000001E-2</v>
          </cell>
          <cell r="AR714">
            <v>2.4149545099999999E-2</v>
          </cell>
          <cell r="AS714">
            <v>2.397793698E-2</v>
          </cell>
          <cell r="AT714">
            <v>-4.9406299999985026E-6</v>
          </cell>
          <cell r="AU714">
            <v>1.716081199999997E-4</v>
          </cell>
          <cell r="AV714">
            <v>8.5800162499999992E-3</v>
          </cell>
          <cell r="AX714">
            <v>9.5916312600000005E-3</v>
          </cell>
          <cell r="AY714">
            <v>-1.0116150100000013E-3</v>
          </cell>
          <cell r="BA714">
            <v>1.477511143E-2</v>
          </cell>
          <cell r="BB714">
            <v>1.547512151E-2</v>
          </cell>
          <cell r="BC714">
            <v>1.5733223259999998E-2</v>
          </cell>
          <cell r="BD714">
            <v>-9.5811182999999862E-4</v>
          </cell>
          <cell r="BE714">
            <v>-2.5810174999999803E-4</v>
          </cell>
          <cell r="BF714">
            <v>4.1852689829999998E-2</v>
          </cell>
          <cell r="BG714">
            <v>3.7564149130000002E-2</v>
          </cell>
          <cell r="BH714">
            <v>8.9788674999999995E-3</v>
          </cell>
          <cell r="BI714">
            <v>0.43697860139</v>
          </cell>
          <cell r="BJ714">
            <v>0.68016319462999997</v>
          </cell>
          <cell r="BK714">
            <v>0.92352230851000006</v>
          </cell>
          <cell r="BL714">
            <v>0.97567294495000001</v>
          </cell>
          <cell r="BM714">
            <v>7.5754000000000002E-2</v>
          </cell>
          <cell r="BN714">
            <v>0.298128</v>
          </cell>
          <cell r="BO714">
            <v>1.09207656257</v>
          </cell>
          <cell r="BP714">
            <v>-0.115471856</v>
          </cell>
          <cell r="BQ714">
            <v>0.96074146641000002</v>
          </cell>
          <cell r="BR714">
            <v>7.128630373E-2</v>
          </cell>
          <cell r="BS714">
            <v>7.3534926850000001E-2</v>
          </cell>
          <cell r="BT714">
            <v>6.5158606719999998E-2</v>
          </cell>
          <cell r="BU714">
            <v>6.1276970100000022E-3</v>
          </cell>
          <cell r="BV714">
            <v>8.3763201300000034E-3</v>
          </cell>
          <cell r="BW714">
            <v>3.8618383229999997E-2</v>
          </cell>
          <cell r="BX714">
            <v>3.4720817059999999E-2</v>
          </cell>
          <cell r="BY714">
            <v>8.4323917399999997E-3</v>
          </cell>
        </row>
        <row r="715">
          <cell r="F715" t="str">
            <v>LU0131212812</v>
          </cell>
          <cell r="G715" t="str">
            <v>1407</v>
          </cell>
          <cell r="H715" t="str">
            <v xml:space="preserve"> </v>
          </cell>
          <cell r="J715" t="str">
            <v>Share</v>
          </cell>
          <cell r="K715" t="str">
            <v>ECOB</v>
          </cell>
          <cell r="L715" t="str">
            <v>BNP Paribas Funds Euro Corporate Bond</v>
          </cell>
          <cell r="M715" t="str">
            <v>Privilege</v>
          </cell>
          <cell r="N715" t="str">
            <v>C</v>
          </cell>
          <cell r="P715" t="str">
            <v>N</v>
          </cell>
          <cell r="Q715" t="str">
            <v xml:space="preserve"> </v>
          </cell>
          <cell r="R715" t="str">
            <v>189757</v>
          </cell>
          <cell r="T715" t="str">
            <v>BM BNP Paribas Funds Euro Corporate Bond [1814]</v>
          </cell>
          <cell r="U715" t="str">
            <v>Bloomberg Euro Aggregate Corporate (EUR) RI</v>
          </cell>
          <cell r="V715" t="str">
            <v>Official Benchmark</v>
          </cell>
          <cell r="W715" t="str">
            <v>EUR</v>
          </cell>
          <cell r="X715" t="str">
            <v>EUR</v>
          </cell>
          <cell r="Y715">
            <v>46142</v>
          </cell>
          <cell r="Z715">
            <v>37089</v>
          </cell>
          <cell r="AA715" t="str">
            <v>April 2026</v>
          </cell>
          <cell r="AB715">
            <v>171.03</v>
          </cell>
          <cell r="AD715">
            <v>329503239.06999999</v>
          </cell>
          <cell r="AE715">
            <v>1661264633.54</v>
          </cell>
          <cell r="AF715" t="str">
            <v>1661264633.54</v>
          </cell>
          <cell r="AG715">
            <v>9.4434279600000004E-3</v>
          </cell>
          <cell r="AH715">
            <v>9.9894566799999997E-3</v>
          </cell>
          <cell r="AI715">
            <v>9.4205378500000006E-3</v>
          </cell>
          <cell r="AJ715">
            <v>2.2890109999999797E-5</v>
          </cell>
          <cell r="AK715">
            <v>5.6891882999999914E-4</v>
          </cell>
          <cell r="AL715">
            <v>-1.0643836409999999E-2</v>
          </cell>
          <cell r="AM715">
            <v>-9.0372976699999996E-3</v>
          </cell>
          <cell r="AN715">
            <v>-8.0947755199999999E-3</v>
          </cell>
          <cell r="AO715">
            <v>-2.5490608899999996E-3</v>
          </cell>
          <cell r="AP715">
            <v>-9.4252214999999973E-4</v>
          </cell>
          <cell r="AQ715">
            <v>9.4434279600000004E-3</v>
          </cell>
          <cell r="AR715">
            <v>9.9894566799999997E-3</v>
          </cell>
          <cell r="AS715">
            <v>9.4205378500000006E-3</v>
          </cell>
          <cell r="AT715">
            <v>2.2890109999999797E-5</v>
          </cell>
          <cell r="AU715">
            <v>5.6891882999999914E-4</v>
          </cell>
          <cell r="AV715">
            <v>-7.1403692099999997E-3</v>
          </cell>
          <cell r="AX715">
            <v>-4.8800194300000002E-3</v>
          </cell>
          <cell r="AY715">
            <v>-2.2603497799999995E-3</v>
          </cell>
          <cell r="BA715">
            <v>-2.27511376E-3</v>
          </cell>
          <cell r="BB715">
            <v>-1.1479171E-4</v>
          </cell>
          <cell r="BC715">
            <v>-5.6645985000000002E-4</v>
          </cell>
          <cell r="BD715">
            <v>-1.7086539099999999E-3</v>
          </cell>
          <cell r="BE715">
            <v>4.5166814E-4</v>
          </cell>
          <cell r="BF715">
            <v>2.3568632549999999E-2</v>
          </cell>
          <cell r="BG715">
            <v>2.0978600480000002E-2</v>
          </cell>
          <cell r="BH715">
            <v>5.1477297699999997E-3</v>
          </cell>
          <cell r="BI715">
            <v>-0.26751020564</v>
          </cell>
          <cell r="BJ715">
            <v>1.0206000342999999</v>
          </cell>
          <cell r="BK715">
            <v>-0.51133580495999997</v>
          </cell>
          <cell r="BL715">
            <v>-0.22981328383999999</v>
          </cell>
          <cell r="BM715">
            <v>-2.9912000000000001E-2</v>
          </cell>
          <cell r="BN715">
            <v>0.63625900000000002</v>
          </cell>
          <cell r="BO715">
            <v>1.1008812289700001</v>
          </cell>
          <cell r="BP715">
            <v>-0.23695884099999998</v>
          </cell>
          <cell r="BQ715">
            <v>0.96020770586000004</v>
          </cell>
          <cell r="BR715">
            <v>2.1684587809999999E-2</v>
          </cell>
          <cell r="BS715">
            <v>2.842687264E-2</v>
          </cell>
          <cell r="BT715">
            <v>1.9683387829999999E-2</v>
          </cell>
          <cell r="BU715">
            <v>2.0011999799999999E-3</v>
          </cell>
          <cell r="BV715">
            <v>8.7434848100000004E-3</v>
          </cell>
          <cell r="BW715">
            <v>2.1584973640000001E-2</v>
          </cell>
          <cell r="BX715">
            <v>1.9572484300000002E-2</v>
          </cell>
          <cell r="BY715">
            <v>4.90537739E-3</v>
          </cell>
        </row>
        <row r="716">
          <cell r="F716" t="str">
            <v>LU1931957762</v>
          </cell>
          <cell r="G716" t="str">
            <v>42961</v>
          </cell>
          <cell r="H716" t="str">
            <v xml:space="preserve"> </v>
          </cell>
          <cell r="J716" t="str">
            <v>Share</v>
          </cell>
          <cell r="K716" t="str">
            <v>FICO</v>
          </cell>
          <cell r="L716" t="str">
            <v>BNP PARIBAS FLEXI I COMMODITIES</v>
          </cell>
          <cell r="M716" t="str">
            <v>I</v>
          </cell>
          <cell r="N716" t="str">
            <v>C</v>
          </cell>
          <cell r="P716" t="str">
            <v>N</v>
          </cell>
          <cell r="Q716" t="str">
            <v xml:space="preserve"> </v>
          </cell>
          <cell r="R716" t="str">
            <v>202208</v>
          </cell>
          <cell r="T716" t="str">
            <v>BM BNP PARIBAS FLEXI I COMMODITIES [43256]</v>
          </cell>
          <cell r="U716" t="str">
            <v>Bloomberg Commodity Ex-Agriculture and Livestock Capped Total (USD) RI</v>
          </cell>
          <cell r="V716" t="str">
            <v>Official Benchmark</v>
          </cell>
          <cell r="W716" t="str">
            <v>USD</v>
          </cell>
          <cell r="X716" t="str">
            <v>USD</v>
          </cell>
          <cell r="Y716">
            <v>46142</v>
          </cell>
          <cell r="Z716">
            <v>38560</v>
          </cell>
          <cell r="AA716" t="str">
            <v>April 2026</v>
          </cell>
          <cell r="AB716">
            <v>127.39</v>
          </cell>
          <cell r="AD716">
            <v>18101134.149999999</v>
          </cell>
          <cell r="AE716">
            <v>461514449.87</v>
          </cell>
          <cell r="AF716" t="str">
            <v>393431183.555688</v>
          </cell>
          <cell r="AG716">
            <v>3.5606861230000002E-2</v>
          </cell>
          <cell r="AH716">
            <v>3.6425375230000001E-2</v>
          </cell>
          <cell r="AI716">
            <v>2.797669279E-2</v>
          </cell>
          <cell r="AJ716">
            <v>7.6301684400000014E-3</v>
          </cell>
          <cell r="AK716">
            <v>8.4486824400000007E-3</v>
          </cell>
          <cell r="AL716">
            <v>0.10303922418</v>
          </cell>
          <cell r="AM716">
            <v>0.10566868259999999</v>
          </cell>
          <cell r="AN716">
            <v>0.12604737734999999</v>
          </cell>
          <cell r="AO716">
            <v>-2.300815316999999E-2</v>
          </cell>
          <cell r="AP716">
            <v>-2.0378694749999995E-2</v>
          </cell>
          <cell r="AQ716">
            <v>3.5606861230000002E-2</v>
          </cell>
          <cell r="AR716">
            <v>3.6425375230000001E-2</v>
          </cell>
          <cell r="AS716">
            <v>2.797669279E-2</v>
          </cell>
          <cell r="AT716">
            <v>7.6301684400000014E-3</v>
          </cell>
          <cell r="AU716">
            <v>8.4486824400000007E-3</v>
          </cell>
          <cell r="AV716">
            <v>0.30857729840999998</v>
          </cell>
          <cell r="AX716">
            <v>0.38015989437999997</v>
          </cell>
          <cell r="AY716">
            <v>-7.1582595969999996E-2</v>
          </cell>
          <cell r="BA716">
            <v>0.24489397049</v>
          </cell>
          <cell r="BB716">
            <v>0.24884005085999999</v>
          </cell>
          <cell r="BC716">
            <v>0.30517089870000003</v>
          </cell>
          <cell r="BD716">
            <v>-6.0276928210000025E-2</v>
          </cell>
          <cell r="BE716">
            <v>-5.6330847840000031E-2</v>
          </cell>
          <cell r="BF716">
            <v>0.20026114455999999</v>
          </cell>
          <cell r="BG716">
            <v>0.23496954306000001</v>
          </cell>
          <cell r="BH716">
            <v>6.1504825839999999E-2</v>
          </cell>
          <cell r="BI716">
            <v>-2.0647866710999998</v>
          </cell>
          <cell r="BJ716">
            <v>-1.8383996155700002</v>
          </cell>
          <cell r="BK716">
            <v>2.9790848104699998</v>
          </cell>
          <cell r="BL716">
            <v>3.0480894315499998</v>
          </cell>
          <cell r="BM716">
            <v>-1.244178</v>
          </cell>
          <cell r="BN716">
            <v>0.385459</v>
          </cell>
          <cell r="BO716">
            <v>0.82746362671000007</v>
          </cell>
          <cell r="BP716">
            <v>1.7203652840000001</v>
          </cell>
          <cell r="BQ716">
            <v>0.94260031674000011</v>
          </cell>
          <cell r="BR716">
            <v>0.47561681917999998</v>
          </cell>
          <cell r="BS716">
            <v>0.48989600888000001</v>
          </cell>
          <cell r="BT716">
            <v>0.56176848854999994</v>
          </cell>
          <cell r="BU716">
            <v>-8.6151669369999961E-2</v>
          </cell>
          <cell r="BV716">
            <v>-7.1872479669999934E-2</v>
          </cell>
          <cell r="BW716">
            <v>0.18365996698000001</v>
          </cell>
          <cell r="BX716">
            <v>0.21807011085</v>
          </cell>
          <cell r="BY716">
            <v>5.6308598299999998E-2</v>
          </cell>
        </row>
        <row r="717">
          <cell r="F717" t="str">
            <v>LU1458428080</v>
          </cell>
          <cell r="G717" t="str">
            <v>40983</v>
          </cell>
          <cell r="H717" t="str">
            <v xml:space="preserve"> </v>
          </cell>
          <cell r="J717" t="str">
            <v>Share</v>
          </cell>
          <cell r="K717" t="str">
            <v>PEUVD</v>
          </cell>
          <cell r="L717" t="str">
            <v>BNP Paribas Funds Responsible US Value Multi-Factor Equity</v>
          </cell>
          <cell r="M717" t="str">
            <v>Classic HUF</v>
          </cell>
          <cell r="N717" t="str">
            <v>C</v>
          </cell>
          <cell r="P717" t="str">
            <v>N</v>
          </cell>
          <cell r="Q717" t="str">
            <v xml:space="preserve"> </v>
          </cell>
          <cell r="R717" t="str">
            <v>198862</v>
          </cell>
          <cell r="T717" t="str">
            <v>BM BNPP Funds Responsible US Value Multi-Factor Equity [16031]</v>
          </cell>
          <cell r="U717" t="str">
            <v>MSCI USA Value (USD) NR</v>
          </cell>
          <cell r="V717" t="str">
            <v>Official Benchmark</v>
          </cell>
          <cell r="W717" t="str">
            <v>HUF</v>
          </cell>
          <cell r="X717" t="str">
            <v>USD</v>
          </cell>
          <cell r="Y717">
            <v>46142</v>
          </cell>
          <cell r="Z717">
            <v>42993</v>
          </cell>
          <cell r="AA717" t="str">
            <v>April 2026</v>
          </cell>
          <cell r="AB717">
            <v>32973.81</v>
          </cell>
          <cell r="AD717">
            <v>927751.08</v>
          </cell>
          <cell r="AE717">
            <v>1757561822.6099999</v>
          </cell>
          <cell r="AF717" t="str">
            <v>1498283809.39431</v>
          </cell>
          <cell r="AG717">
            <v>-2.4957551969999998E-2</v>
          </cell>
          <cell r="AH717">
            <v>-2.3792375760000001E-2</v>
          </cell>
          <cell r="AI717">
            <v>-4.0795176299999996E-3</v>
          </cell>
          <cell r="AJ717">
            <v>-2.0878034339999997E-2</v>
          </cell>
          <cell r="AK717">
            <v>-1.9712858130000004E-2</v>
          </cell>
          <cell r="AL717">
            <v>-2.518296771E-2</v>
          </cell>
          <cell r="AM717">
            <v>-2.169052346E-2</v>
          </cell>
          <cell r="AN717">
            <v>5.0585728100000001E-3</v>
          </cell>
          <cell r="AO717">
            <v>-3.0241540519999999E-2</v>
          </cell>
          <cell r="AP717">
            <v>-2.6749096270000002E-2</v>
          </cell>
          <cell r="AQ717">
            <v>-2.4957551969999998E-2</v>
          </cell>
          <cell r="AR717">
            <v>-2.3792375760000001E-2</v>
          </cell>
          <cell r="AS717">
            <v>-4.0795176299999996E-3</v>
          </cell>
          <cell r="AT717">
            <v>-2.0878034339999997E-2</v>
          </cell>
          <cell r="AU717">
            <v>-1.9712858130000004E-2</v>
          </cell>
          <cell r="AV717">
            <v>-1.270608539E-2</v>
          </cell>
          <cell r="AX717">
            <v>2.4083598590000001E-2</v>
          </cell>
          <cell r="AY717">
            <v>-3.6789683980000001E-2</v>
          </cell>
          <cell r="BA717">
            <v>-1.8731521500000001E-2</v>
          </cell>
          <cell r="BB717">
            <v>-1.4040253339999999E-2</v>
          </cell>
          <cell r="BC717">
            <v>2.7677179560000001E-2</v>
          </cell>
          <cell r="BD717">
            <v>-4.6408701060000002E-2</v>
          </cell>
          <cell r="BE717">
            <v>-4.1717432900000004E-2</v>
          </cell>
          <cell r="BF717">
            <v>0.13040452920000001</v>
          </cell>
          <cell r="BG717">
            <v>0.11513028182</v>
          </cell>
          <cell r="BH717">
            <v>5.5021998129999999E-2</v>
          </cell>
          <cell r="BI717">
            <v>-0.69805546127999996</v>
          </cell>
          <cell r="BJ717">
            <v>-0.43285800791000001</v>
          </cell>
          <cell r="BK717">
            <v>-0.48988846551000004</v>
          </cell>
          <cell r="BL717">
            <v>-0.37790227582000002</v>
          </cell>
          <cell r="BM717">
            <v>-3.7966409999999997</v>
          </cell>
          <cell r="BN717">
            <v>-2.3317619999999999</v>
          </cell>
          <cell r="BO717">
            <v>1.0270726106199999</v>
          </cell>
          <cell r="BP717">
            <v>-3.662735112</v>
          </cell>
          <cell r="BQ717">
            <v>0.82223522863999998</v>
          </cell>
          <cell r="BR717">
            <v>5.6589414560000002E-2</v>
          </cell>
          <cell r="BS717">
            <v>7.2010636959999999E-2</v>
          </cell>
          <cell r="BT717">
            <v>7.6958331800000002E-2</v>
          </cell>
          <cell r="BU717">
            <v>-2.0368917239999999E-2</v>
          </cell>
          <cell r="BV717">
            <v>-4.9476948400000026E-3</v>
          </cell>
          <cell r="BW717">
            <v>0.12469297028</v>
          </cell>
          <cell r="BX717">
            <v>0.11107302709</v>
          </cell>
          <cell r="BY717">
            <v>5.494342831E-2</v>
          </cell>
        </row>
        <row r="718">
          <cell r="F718" t="str">
            <v>FR0010772020</v>
          </cell>
          <cell r="G718" t="str">
            <v>6366</v>
          </cell>
          <cell r="H718" t="str">
            <v xml:space="preserve"> </v>
          </cell>
          <cell r="J718" t="str">
            <v>Share</v>
          </cell>
          <cell r="K718" t="str">
            <v>DEEVA</v>
          </cell>
          <cell r="L718" t="str">
            <v>BNP Paribas Deep Value</v>
          </cell>
          <cell r="M718" t="str">
            <v>Classic</v>
          </cell>
          <cell r="N718" t="str">
            <v>C</v>
          </cell>
          <cell r="P718" t="str">
            <v>N</v>
          </cell>
          <cell r="Q718" t="str">
            <v xml:space="preserve"> </v>
          </cell>
          <cell r="R718" t="str">
            <v>194219</v>
          </cell>
          <cell r="T718" t="str">
            <v>BM BNP Paribas Deep Value [4036]</v>
          </cell>
          <cell r="U718" t="str">
            <v>MSCI Europe Value (EUR) NR</v>
          </cell>
          <cell r="V718" t="str">
            <v>Official Benchmark</v>
          </cell>
          <cell r="W718" t="str">
            <v>EUR</v>
          </cell>
          <cell r="X718" t="str">
            <v>EUR</v>
          </cell>
          <cell r="Y718">
            <v>46142</v>
          </cell>
          <cell r="Z718">
            <v>40017</v>
          </cell>
          <cell r="AA718" t="str">
            <v>April 2026</v>
          </cell>
          <cell r="AB718">
            <v>313.27</v>
          </cell>
          <cell r="AD718">
            <v>63727087.560000002</v>
          </cell>
          <cell r="AE718">
            <v>101343688.68000001</v>
          </cell>
          <cell r="AF718" t="str">
            <v>101343688.68</v>
          </cell>
          <cell r="AG718">
            <v>6.9801591369999999E-2</v>
          </cell>
          <cell r="AH718">
            <v>7.1826434310000006E-2</v>
          </cell>
          <cell r="AI718">
            <v>4.4110311790000002E-2</v>
          </cell>
          <cell r="AJ718">
            <v>2.5691279579999997E-2</v>
          </cell>
          <cell r="AK718">
            <v>2.7716122520000004E-2</v>
          </cell>
          <cell r="AL718">
            <v>2.7316849220000002E-2</v>
          </cell>
          <cell r="AM718">
            <v>3.3164867180000002E-2</v>
          </cell>
          <cell r="AN718">
            <v>3.2322527509999997E-2</v>
          </cell>
          <cell r="AO718">
            <v>-5.0056782899999958E-3</v>
          </cell>
          <cell r="AP718">
            <v>8.4233967000000437E-4</v>
          </cell>
          <cell r="AQ718">
            <v>6.9801591369999999E-2</v>
          </cell>
          <cell r="AR718">
            <v>7.1826434310000006E-2</v>
          </cell>
          <cell r="AS718">
            <v>4.4110311790000002E-2</v>
          </cell>
          <cell r="AT718">
            <v>2.5691279579999997E-2</v>
          </cell>
          <cell r="AU718">
            <v>2.7716122520000004E-2</v>
          </cell>
          <cell r="AV718">
            <v>0.12030182741000001</v>
          </cell>
          <cell r="AX718">
            <v>0.13287131981</v>
          </cell>
          <cell r="AY718">
            <v>-1.2569492399999993E-2</v>
          </cell>
          <cell r="BA718">
            <v>5.5100872320000001E-2</v>
          </cell>
          <cell r="BB718">
            <v>6.3114804230000002E-2</v>
          </cell>
          <cell r="BC718">
            <v>6.5017907400000005E-2</v>
          </cell>
          <cell r="BD718">
            <v>-9.9170350800000043E-3</v>
          </cell>
          <cell r="BE718">
            <v>-1.9031031700000034E-3</v>
          </cell>
          <cell r="BF718">
            <v>0.12698528262</v>
          </cell>
          <cell r="BG718">
            <v>0.11395208402</v>
          </cell>
          <cell r="BH718">
            <v>3.1261503179999997E-2</v>
          </cell>
          <cell r="BI718">
            <v>-1.14335924674</v>
          </cell>
          <cell r="BJ718">
            <v>-0.37325406219000001</v>
          </cell>
          <cell r="BK718">
            <v>1.20864578156</v>
          </cell>
          <cell r="BL718">
            <v>1.39764240156</v>
          </cell>
          <cell r="BM718">
            <v>-5.4199329999999994</v>
          </cell>
          <cell r="BN718">
            <v>-2.8859059999999999</v>
          </cell>
          <cell r="BO718">
            <v>1.08375369522</v>
          </cell>
          <cell r="BP718">
            <v>-4.6023836239999998</v>
          </cell>
          <cell r="BQ718">
            <v>0.94579921080999996</v>
          </cell>
          <cell r="BR718">
            <v>0.23665719248</v>
          </cell>
          <cell r="BS718">
            <v>0.26270003734000003</v>
          </cell>
          <cell r="BT718">
            <v>0.26258081773000003</v>
          </cell>
          <cell r="BU718">
            <v>-2.5923625250000026E-2</v>
          </cell>
          <cell r="BV718">
            <v>1.192196099999987E-4</v>
          </cell>
          <cell r="BW718">
            <v>0.11720241167999999</v>
          </cell>
          <cell r="BX718">
            <v>0.10601612382</v>
          </cell>
          <cell r="BY718">
            <v>3.055763827E-2</v>
          </cell>
        </row>
        <row r="719">
          <cell r="F719" t="str">
            <v>LU0823379622</v>
          </cell>
          <cell r="G719" t="str">
            <v>23348</v>
          </cell>
          <cell r="H719" t="str">
            <v xml:space="preserve"> </v>
          </cell>
          <cell r="J719" t="str">
            <v>Share</v>
          </cell>
          <cell r="K719" t="str">
            <v>PBDASIA</v>
          </cell>
          <cell r="L719" t="str">
            <v>BNP Paribas Funds Sustainable Asian Cities Bond</v>
          </cell>
          <cell r="M719" t="str">
            <v>Classic</v>
          </cell>
          <cell r="N719" t="str">
            <v>C</v>
          </cell>
          <cell r="P719" t="str">
            <v>N</v>
          </cell>
          <cell r="Q719" t="str">
            <v xml:space="preserve"> </v>
          </cell>
          <cell r="R719" t="str">
            <v>186662</v>
          </cell>
          <cell r="T719" t="str">
            <v>BM BNP Paribas Funds Asia ex-Japan Bond [14435]</v>
          </cell>
          <cell r="U719" t="str">
            <v>JP Morgan Asia Credit JACI (USD) RI</v>
          </cell>
          <cell r="V719" t="str">
            <v>Official Benchmark</v>
          </cell>
          <cell r="W719" t="str">
            <v>USD</v>
          </cell>
          <cell r="X719" t="str">
            <v>USD</v>
          </cell>
          <cell r="Y719">
            <v>46142</v>
          </cell>
          <cell r="Z719">
            <v>35943</v>
          </cell>
          <cell r="AA719" t="str">
            <v>April 2026</v>
          </cell>
          <cell r="AB719">
            <v>164.73</v>
          </cell>
          <cell r="AD719">
            <v>13027673.07</v>
          </cell>
          <cell r="AE719">
            <v>39568510.609999999</v>
          </cell>
          <cell r="AF719" t="str">
            <v>33731307.7959166</v>
          </cell>
          <cell r="AG719">
            <v>4.8188361600000002E-3</v>
          </cell>
          <cell r="AH719">
            <v>5.8532066299999998E-3</v>
          </cell>
          <cell r="AI719">
            <v>8.0003029099999998E-3</v>
          </cell>
          <cell r="AJ719">
            <v>-3.1814667499999996E-3</v>
          </cell>
          <cell r="AK719">
            <v>-2.14709628E-3</v>
          </cell>
          <cell r="AL719">
            <v>7.2899580999999998E-4</v>
          </cell>
          <cell r="AM719">
            <v>3.8231717499999998E-3</v>
          </cell>
          <cell r="AN719">
            <v>1.1235965499999999E-3</v>
          </cell>
          <cell r="AO719">
            <v>-3.9460073999999991E-4</v>
          </cell>
          <cell r="AP719">
            <v>2.6995752000000001E-3</v>
          </cell>
          <cell r="AQ719">
            <v>4.8188361600000002E-3</v>
          </cell>
          <cell r="AR719">
            <v>5.8532066299999998E-3</v>
          </cell>
          <cell r="AS719">
            <v>8.0003029099999998E-3</v>
          </cell>
          <cell r="AT719">
            <v>-3.1814667499999996E-3</v>
          </cell>
          <cell r="AU719">
            <v>-2.14709628E-3</v>
          </cell>
          <cell r="AV719">
            <v>3.8391224900000001E-3</v>
          </cell>
          <cell r="AX719">
            <v>8.7161203700000002E-3</v>
          </cell>
          <cell r="AY719">
            <v>-4.8769978800000001E-3</v>
          </cell>
          <cell r="BA719">
            <v>2.80026785E-3</v>
          </cell>
          <cell r="BB719">
            <v>6.93642965E-3</v>
          </cell>
          <cell r="BC719">
            <v>3.3743958099999999E-3</v>
          </cell>
          <cell r="BD719">
            <v>-5.7412795999999986E-4</v>
          </cell>
          <cell r="BE719">
            <v>3.5620338400000002E-3</v>
          </cell>
          <cell r="BF719">
            <v>1.9964417870000001E-2</v>
          </cell>
          <cell r="BG719">
            <v>2.0478636939999999E-2</v>
          </cell>
          <cell r="BH719">
            <v>1.0722167479999999E-2</v>
          </cell>
          <cell r="BI719">
            <v>-0.9361205467</v>
          </cell>
          <cell r="BJ719">
            <v>0.26461223517999999</v>
          </cell>
          <cell r="BK719">
            <v>-0.20999707428</v>
          </cell>
          <cell r="BL719">
            <v>0.43482930880999998</v>
          </cell>
          <cell r="BM719">
            <v>-0.91995700000000002</v>
          </cell>
          <cell r="BN719">
            <v>0.38373000000000002</v>
          </cell>
          <cell r="BO719">
            <v>0.83777988087999999</v>
          </cell>
          <cell r="BP719">
            <v>-0.25923057700000002</v>
          </cell>
          <cell r="BQ719">
            <v>0.73849684384000003</v>
          </cell>
          <cell r="BR719">
            <v>4.9503058099999997E-2</v>
          </cell>
          <cell r="BS719">
            <v>6.2723652699999993E-2</v>
          </cell>
          <cell r="BT719">
            <v>6.1835360089999999E-2</v>
          </cell>
          <cell r="BU719">
            <v>-1.2332301990000002E-2</v>
          </cell>
          <cell r="BV719">
            <v>8.8829260999999382E-4</v>
          </cell>
          <cell r="BW719">
            <v>2.0019384559999999E-2</v>
          </cell>
          <cell r="BX719">
            <v>2.0967512470000001E-2</v>
          </cell>
          <cell r="BY719">
            <v>1.093218981E-2</v>
          </cell>
        </row>
        <row r="720">
          <cell r="F720" t="str">
            <v>LU2020656869</v>
          </cell>
          <cell r="G720" t="str">
            <v>43047</v>
          </cell>
          <cell r="H720" t="str">
            <v xml:space="preserve"> </v>
          </cell>
          <cell r="J720" t="str">
            <v>Share</v>
          </cell>
          <cell r="K720" t="str">
            <v>FIMAB</v>
          </cell>
          <cell r="L720" t="str">
            <v>BNP PARIBAS FLEXI I MULTI-ASSET BOOSTER</v>
          </cell>
          <cell r="M720" t="str">
            <v>X</v>
          </cell>
          <cell r="N720" t="str">
            <v>C</v>
          </cell>
          <cell r="P720" t="str">
            <v>N</v>
          </cell>
          <cell r="Q720" t="str">
            <v xml:space="preserve"> </v>
          </cell>
          <cell r="T720" t="str">
            <v>No BM</v>
          </cell>
          <cell r="U720" t="str">
            <v>No BM</v>
          </cell>
          <cell r="V720" t="str">
            <v>No BM</v>
          </cell>
          <cell r="W720" t="str">
            <v>EUR</v>
          </cell>
          <cell r="X720" t="str">
            <v>EUR</v>
          </cell>
          <cell r="Y720">
            <v>46142</v>
          </cell>
          <cell r="Z720">
            <v>43868</v>
          </cell>
          <cell r="AA720" t="str">
            <v>April 2026</v>
          </cell>
          <cell r="AB720">
            <v>152985.42000000001</v>
          </cell>
          <cell r="AD720">
            <v>5321138.9000000004</v>
          </cell>
          <cell r="AE720">
            <v>7083115.0800000001</v>
          </cell>
          <cell r="AF720" t="str">
            <v>7083115.08</v>
          </cell>
          <cell r="AG720">
            <v>0.12673168651</v>
          </cell>
          <cell r="AH720">
            <v>0.12684249083999999</v>
          </cell>
          <cell r="AL720">
            <v>-6.4800466249999994E-2</v>
          </cell>
          <cell r="AM720">
            <v>-6.4523481899999999E-2</v>
          </cell>
          <cell r="AQ720">
            <v>0.12673168651</v>
          </cell>
          <cell r="AR720">
            <v>0.12684249083999999</v>
          </cell>
          <cell r="AV720">
            <v>-1.4177288309999999E-2</v>
          </cell>
          <cell r="BA720">
            <v>-6.9785553099999996E-3</v>
          </cell>
          <cell r="BB720">
            <v>-6.5869108699999996E-3</v>
          </cell>
          <cell r="BF720">
            <v>0.34042892252000001</v>
          </cell>
          <cell r="BK720">
            <v>0.64482661293999999</v>
          </cell>
          <cell r="BL720">
            <v>0.64891614946999998</v>
          </cell>
          <cell r="BR720">
            <v>0.37302088896000002</v>
          </cell>
          <cell r="BS720">
            <v>0.37465391409999999</v>
          </cell>
          <cell r="BW720">
            <v>0.29301994677999998</v>
          </cell>
        </row>
        <row r="721">
          <cell r="F721" t="str">
            <v>LU2413666186</v>
          </cell>
          <cell r="G721" t="str">
            <v>100759</v>
          </cell>
          <cell r="H721" t="str">
            <v xml:space="preserve"> </v>
          </cell>
          <cell r="J721" t="str">
            <v>Share</v>
          </cell>
          <cell r="K721" t="str">
            <v>PAQ</v>
          </cell>
          <cell r="L721" t="str">
            <v>BNP Paribas Funds Aqua</v>
          </cell>
          <cell r="M721" t="str">
            <v>B USD</v>
          </cell>
          <cell r="N721" t="str">
            <v>C</v>
          </cell>
          <cell r="P721" t="str">
            <v>N</v>
          </cell>
          <cell r="Q721" t="str">
            <v xml:space="preserve"> </v>
          </cell>
          <cell r="R721" t="str">
            <v>196245</v>
          </cell>
          <cell r="T721" t="str">
            <v>BM Parvest Aqua</v>
          </cell>
          <cell r="U721" t="str">
            <v>MSCI World (EUR) NR</v>
          </cell>
          <cell r="V721" t="str">
            <v>Official Benchmark</v>
          </cell>
          <cell r="W721" t="str">
            <v>USD</v>
          </cell>
          <cell r="X721" t="str">
            <v>EUR</v>
          </cell>
          <cell r="Y721">
            <v>46142</v>
          </cell>
          <cell r="Z721">
            <v>44581</v>
          </cell>
          <cell r="AA721" t="str">
            <v>April 2026</v>
          </cell>
          <cell r="AB721">
            <v>114.17</v>
          </cell>
          <cell r="AD721">
            <v>121353.04</v>
          </cell>
          <cell r="AE721">
            <v>2973843402.1399999</v>
          </cell>
          <cell r="AF721" t="str">
            <v>2973843402.14</v>
          </cell>
          <cell r="AG721">
            <v>6.9508196719999998E-2</v>
          </cell>
          <cell r="AH721">
            <v>7.2282942310000001E-2</v>
          </cell>
          <cell r="AI721">
            <v>9.5918463800000006E-2</v>
          </cell>
          <cell r="AJ721">
            <v>-2.6410267080000008E-2</v>
          </cell>
          <cell r="AK721">
            <v>-2.3635521490000005E-2</v>
          </cell>
          <cell r="AL721">
            <v>4.6638507600000002E-3</v>
          </cell>
          <cell r="AM721">
            <v>1.2522559500000001E-2</v>
          </cell>
          <cell r="AN721">
            <v>3.3630272260000003E-2</v>
          </cell>
          <cell r="AO721">
            <v>-2.8966421500000002E-2</v>
          </cell>
          <cell r="AP721">
            <v>-2.1107712760000001E-2</v>
          </cell>
          <cell r="AQ721">
            <v>6.9508196719999998E-2</v>
          </cell>
          <cell r="AR721">
            <v>7.2282942310000001E-2</v>
          </cell>
          <cell r="AS721">
            <v>9.5918463800000006E-2</v>
          </cell>
          <cell r="AT721">
            <v>-2.6410267080000008E-2</v>
          </cell>
          <cell r="AU721">
            <v>-2.3635521490000005E-2</v>
          </cell>
          <cell r="AV721">
            <v>5.7815250630000002E-2</v>
          </cell>
          <cell r="AX721">
            <v>6.8313363490000001E-2</v>
          </cell>
          <cell r="AY721">
            <v>-1.0498112859999999E-2</v>
          </cell>
          <cell r="BA721">
            <v>6.2837460440000006E-2</v>
          </cell>
          <cell r="BB721">
            <v>7.3928088099999997E-2</v>
          </cell>
          <cell r="BC721">
            <v>5.6761935270000001E-2</v>
          </cell>
          <cell r="BD721">
            <v>6.0755251700000054E-3</v>
          </cell>
          <cell r="BE721">
            <v>1.7166152829999996E-2</v>
          </cell>
          <cell r="BF721">
            <v>0.15954756251999999</v>
          </cell>
          <cell r="BG721">
            <v>0.116161203</v>
          </cell>
          <cell r="BH721">
            <v>0.10361070671</v>
          </cell>
          <cell r="BI721">
            <v>-1.2669554142600001</v>
          </cell>
          <cell r="BJ721">
            <v>-0.94353512226000003</v>
          </cell>
          <cell r="BK721">
            <v>0.18038403759999999</v>
          </cell>
          <cell r="BL721">
            <v>0.38968355848000003</v>
          </cell>
          <cell r="BM721">
            <v>-14.412977</v>
          </cell>
          <cell r="BN721">
            <v>-10.991304</v>
          </cell>
          <cell r="BO721">
            <v>1.04572388035</v>
          </cell>
          <cell r="BP721">
            <v>-11.627662459</v>
          </cell>
          <cell r="BQ721">
            <v>0.57966343536999998</v>
          </cell>
          <cell r="BR721">
            <v>0.13084389857000001</v>
          </cell>
          <cell r="BS721">
            <v>0.16711949038000001</v>
          </cell>
          <cell r="BT721">
            <v>0.29155150981</v>
          </cell>
          <cell r="BU721">
            <v>-0.16070761123999999</v>
          </cell>
          <cell r="BV721">
            <v>-0.12443201942999998</v>
          </cell>
          <cell r="BW721">
            <v>0.14640060366999999</v>
          </cell>
          <cell r="BX721">
            <v>0.11243332933</v>
          </cell>
          <cell r="BY721">
            <v>9.0577796040000005E-2</v>
          </cell>
        </row>
        <row r="722">
          <cell r="F722" t="str">
            <v>FR0013368446</v>
          </cell>
          <cell r="G722" t="str">
            <v>42752</v>
          </cell>
          <cell r="H722" t="str">
            <v xml:space="preserve"> </v>
          </cell>
          <cell r="J722" t="str">
            <v>Share</v>
          </cell>
          <cell r="K722" t="str">
            <v>APETI</v>
          </cell>
          <cell r="L722" t="str">
            <v>BNP Paribas Actions PME ETI ISR</v>
          </cell>
          <cell r="M722" t="str">
            <v>Privilege</v>
          </cell>
          <cell r="N722" t="str">
            <v>C</v>
          </cell>
          <cell r="P722" t="str">
            <v>N</v>
          </cell>
          <cell r="Q722" t="str">
            <v xml:space="preserve"> </v>
          </cell>
          <cell r="R722" t="str">
            <v>265500</v>
          </cell>
          <cell r="T722" t="str">
            <v>BM BNP Paribas Actions PME ETI ISR [42827]</v>
          </cell>
          <cell r="U722" t="str">
            <v>MSCI EMU Micro cap (EUR) NR</v>
          </cell>
          <cell r="V722" t="str">
            <v>Official Benchmark</v>
          </cell>
          <cell r="W722" t="str">
            <v>EUR</v>
          </cell>
          <cell r="X722" t="str">
            <v>EUR</v>
          </cell>
          <cell r="Y722">
            <v>46142</v>
          </cell>
          <cell r="Z722">
            <v>43381</v>
          </cell>
          <cell r="AA722" t="str">
            <v>April 2026</v>
          </cell>
          <cell r="AB722">
            <v>123.91</v>
          </cell>
          <cell r="AD722">
            <v>103860659.34999999</v>
          </cell>
          <cell r="AE722">
            <v>208647616.19999999</v>
          </cell>
          <cell r="AF722" t="str">
            <v>208647616.2</v>
          </cell>
          <cell r="AG722">
            <v>0.10103074462</v>
          </cell>
          <cell r="AH722">
            <v>0.10219865252</v>
          </cell>
          <cell r="AI722">
            <v>6.15678832E-2</v>
          </cell>
          <cell r="AJ722">
            <v>3.9462861420000002E-2</v>
          </cell>
          <cell r="AK722">
            <v>4.0630769320000003E-2</v>
          </cell>
          <cell r="AL722">
            <v>4.1785774339999998E-2</v>
          </cell>
          <cell r="AM722">
            <v>4.5109533030000003E-2</v>
          </cell>
          <cell r="AN722">
            <v>-1.8796257470000001E-2</v>
          </cell>
          <cell r="AO722">
            <v>6.0582031809999999E-2</v>
          </cell>
          <cell r="AP722">
            <v>6.3905790500000004E-2</v>
          </cell>
          <cell r="AQ722">
            <v>0.10103074462</v>
          </cell>
          <cell r="AR722">
            <v>0.10219865252</v>
          </cell>
          <cell r="AS722">
            <v>6.15678832E-2</v>
          </cell>
          <cell r="AT722">
            <v>3.9462861420000002E-2</v>
          </cell>
          <cell r="AU722">
            <v>4.0630769320000003E-2</v>
          </cell>
          <cell r="AV722">
            <v>0.1293292016</v>
          </cell>
          <cell r="AX722">
            <v>2.5137065940000002E-2</v>
          </cell>
          <cell r="AY722">
            <v>0.10419213565999999</v>
          </cell>
          <cell r="BA722">
            <v>9.3066337329999999E-2</v>
          </cell>
          <cell r="BB722">
            <v>9.7715885299999999E-2</v>
          </cell>
          <cell r="BC722">
            <v>1.292518568E-2</v>
          </cell>
          <cell r="BD722">
            <v>8.0141151649999992E-2</v>
          </cell>
          <cell r="BE722">
            <v>8.4790699619999993E-2</v>
          </cell>
          <cell r="BF722">
            <v>0.13204872480999999</v>
          </cell>
          <cell r="BG722">
            <v>9.6995889710000005E-2</v>
          </cell>
          <cell r="BH722">
            <v>7.3220608970000003E-2</v>
          </cell>
          <cell r="BI722">
            <v>1.57272541957</v>
          </cell>
          <cell r="BJ722">
            <v>1.7471139556999997</v>
          </cell>
          <cell r="BK722">
            <v>1.28558261424</v>
          </cell>
          <cell r="BL722">
            <v>1.3826443131399999</v>
          </cell>
          <cell r="BM722">
            <v>11.197037</v>
          </cell>
          <cell r="BN722">
            <v>12.561496999999999</v>
          </cell>
          <cell r="BO722">
            <v>1.1409805212500002</v>
          </cell>
          <cell r="BP722">
            <v>10.375751636</v>
          </cell>
          <cell r="BQ722">
            <v>0.70241649126000005</v>
          </cell>
          <cell r="BR722">
            <v>0.25899207478000003</v>
          </cell>
          <cell r="BS722">
            <v>0.27280501758999998</v>
          </cell>
          <cell r="BT722">
            <v>0.23107701151000001</v>
          </cell>
          <cell r="BU722">
            <v>2.7915063270000012E-2</v>
          </cell>
          <cell r="BV722">
            <v>4.1728006079999963E-2</v>
          </cell>
          <cell r="BW722">
            <v>0.12682670242999999</v>
          </cell>
          <cell r="BX722">
            <v>9.6663145110000001E-2</v>
          </cell>
          <cell r="BY722">
            <v>8.4173604760000006E-2</v>
          </cell>
        </row>
        <row r="723">
          <cell r="F723" t="str">
            <v>LU2019216600</v>
          </cell>
          <cell r="G723" t="str">
            <v>43520</v>
          </cell>
          <cell r="H723" t="str">
            <v xml:space="preserve"> </v>
          </cell>
          <cell r="J723" t="str">
            <v>Share</v>
          </cell>
          <cell r="K723" t="str">
            <v>AFCB</v>
          </cell>
          <cell r="L723" t="str">
            <v>BNP PARIBAS A FUND Dynamic Multi-Asset</v>
          </cell>
          <cell r="M723" t="str">
            <v>I</v>
          </cell>
          <cell r="N723" t="str">
            <v>C</v>
          </cell>
          <cell r="P723" t="str">
            <v>N</v>
          </cell>
          <cell r="Q723" t="str">
            <v xml:space="preserve"> </v>
          </cell>
          <cell r="T723" t="str">
            <v>No BM</v>
          </cell>
          <cell r="U723" t="str">
            <v>No BM</v>
          </cell>
          <cell r="V723" t="str">
            <v>No BM</v>
          </cell>
          <cell r="W723" t="str">
            <v>USD</v>
          </cell>
          <cell r="X723" t="str">
            <v>USD</v>
          </cell>
          <cell r="Y723">
            <v>46142</v>
          </cell>
          <cell r="Z723">
            <v>43875</v>
          </cell>
          <cell r="AA723" t="str">
            <v>April 2026</v>
          </cell>
          <cell r="AB723">
            <v>126.96</v>
          </cell>
          <cell r="AD723">
            <v>1269.57</v>
          </cell>
          <cell r="AE723">
            <v>12436513.09</v>
          </cell>
          <cell r="AF723" t="str">
            <v>10601861.0374664</v>
          </cell>
          <cell r="AG723">
            <v>6.5637065640000006E-2</v>
          </cell>
          <cell r="AH723">
            <v>6.6255319739999999E-2</v>
          </cell>
          <cell r="AL723">
            <v>1.9185999839999999E-2</v>
          </cell>
          <cell r="AM723">
            <v>2.0965733689999998E-2</v>
          </cell>
          <cell r="AQ723">
            <v>6.5637065640000006E-2</v>
          </cell>
          <cell r="AR723">
            <v>6.6255319739999999E-2</v>
          </cell>
          <cell r="AV723">
            <v>5.0037217770000003E-2</v>
          </cell>
          <cell r="BA723">
            <v>4.2364532019999998E-2</v>
          </cell>
          <cell r="BB723">
            <v>4.4791399920000002E-2</v>
          </cell>
          <cell r="BF723">
            <v>8.0990568459999995E-2</v>
          </cell>
          <cell r="BK723">
            <v>1.12147564616</v>
          </cell>
          <cell r="BL723">
            <v>1.2167004185199999</v>
          </cell>
          <cell r="BR723">
            <v>0.16981479775</v>
          </cell>
          <cell r="BS723">
            <v>0.1781142094</v>
          </cell>
          <cell r="BW723">
            <v>7.4330716790000001E-2</v>
          </cell>
        </row>
        <row r="724">
          <cell r="F724" t="str">
            <v>LU0102011102</v>
          </cell>
          <cell r="G724" t="str">
            <v>1098</v>
          </cell>
          <cell r="H724" t="str">
            <v xml:space="preserve"> </v>
          </cell>
          <cell r="J724" t="str">
            <v>Share</v>
          </cell>
          <cell r="K724" t="str">
            <v>SHOR-US</v>
          </cell>
          <cell r="L724" t="str">
            <v>BNP Paribas Funds USD Money Market</v>
          </cell>
          <cell r="M724" t="str">
            <v>I</v>
          </cell>
          <cell r="N724" t="str">
            <v>C</v>
          </cell>
          <cell r="P724" t="str">
            <v>N</v>
          </cell>
          <cell r="Q724" t="str">
            <v xml:space="preserve"> </v>
          </cell>
          <cell r="R724" t="str">
            <v>190847</v>
          </cell>
          <cell r="T724" t="str">
            <v>BM BNP Paribas Funds USD Money Market [35]</v>
          </cell>
          <cell r="U724" t="str">
            <v>SOFR Secured Overnight Financing rate (USD) RI</v>
          </cell>
          <cell r="V724" t="str">
            <v>Official Benchmark</v>
          </cell>
          <cell r="W724" t="str">
            <v>USD</v>
          </cell>
          <cell r="X724" t="str">
            <v>USD</v>
          </cell>
          <cell r="Y724">
            <v>46142</v>
          </cell>
          <cell r="Z724">
            <v>33080</v>
          </cell>
          <cell r="AA724" t="str">
            <v>April 2026</v>
          </cell>
          <cell r="AB724">
            <v>122.049497</v>
          </cell>
          <cell r="AD724">
            <v>191782059.19999999</v>
          </cell>
          <cell r="AE724">
            <v>949996541.63</v>
          </cell>
          <cell r="AF724" t="str">
            <v>809851704.215507</v>
          </cell>
          <cell r="AG724">
            <v>3.1515114799999999E-3</v>
          </cell>
          <cell r="AH724">
            <v>3.32444981E-3</v>
          </cell>
          <cell r="AI724">
            <v>3.0411278499999999E-3</v>
          </cell>
          <cell r="AJ724">
            <v>1.1038363000000001E-4</v>
          </cell>
          <cell r="AK724">
            <v>2.8332196000000007E-4</v>
          </cell>
          <cell r="AL724">
            <v>9.3646183600000002E-3</v>
          </cell>
          <cell r="AM724">
            <v>9.8867481000000004E-3</v>
          </cell>
          <cell r="AN724">
            <v>9.1721791400000002E-3</v>
          </cell>
          <cell r="AO724">
            <v>1.9243921999999997E-4</v>
          </cell>
          <cell r="AP724">
            <v>7.1456896000000013E-4</v>
          </cell>
          <cell r="AQ724">
            <v>3.1515114799999999E-3</v>
          </cell>
          <cell r="AR724">
            <v>3.32444981E-3</v>
          </cell>
          <cell r="AS724">
            <v>3.0411278499999999E-3</v>
          </cell>
          <cell r="AT724">
            <v>1.1038363000000001E-4</v>
          </cell>
          <cell r="AU724">
            <v>2.8332196000000007E-4</v>
          </cell>
          <cell r="AV724">
            <v>1.9391061130000001E-2</v>
          </cell>
          <cell r="AX724">
            <v>1.8967779680000001E-2</v>
          </cell>
          <cell r="AY724">
            <v>4.2328145000000011E-4</v>
          </cell>
          <cell r="BA724">
            <v>1.2596990779999999E-2</v>
          </cell>
          <cell r="BB724">
            <v>1.3295453319999999E-2</v>
          </cell>
          <cell r="BC724">
            <v>1.2266504500000001E-2</v>
          </cell>
          <cell r="BD724">
            <v>3.3048627999999851E-4</v>
          </cell>
          <cell r="BE724">
            <v>1.0289488199999985E-3</v>
          </cell>
          <cell r="BF724">
            <v>4.3939491000000001E-4</v>
          </cell>
          <cell r="BG724">
            <v>4.7502637000000001E-4</v>
          </cell>
          <cell r="BH724">
            <v>1.4510272999999999E-4</v>
          </cell>
          <cell r="BI724">
            <v>4.3420009967100004</v>
          </cell>
          <cell r="BJ724">
            <v>19.324081834240001</v>
          </cell>
          <cell r="BK724">
            <v>3.6759472892099998</v>
          </cell>
          <cell r="BL724">
            <v>8.4223061079699999</v>
          </cell>
          <cell r="BM724">
            <v>7.5639999999999999E-2</v>
          </cell>
          <cell r="BN724">
            <v>0.29242800000000002</v>
          </cell>
          <cell r="BO724">
            <v>0.88108098716999994</v>
          </cell>
          <cell r="BP724">
            <v>0.53171754599999999</v>
          </cell>
          <cell r="BQ724">
            <v>0.90731284514999999</v>
          </cell>
          <cell r="BR724">
            <v>4.2169778579999997E-2</v>
          </cell>
          <cell r="BS724">
            <v>4.4357802760000002E-2</v>
          </cell>
          <cell r="BT724">
            <v>4.1608386040000001E-2</v>
          </cell>
          <cell r="BU724">
            <v>5.6139253999999694E-4</v>
          </cell>
          <cell r="BV724">
            <v>2.7494167200000016E-3</v>
          </cell>
          <cell r="BW724">
            <v>5.3995515999999996E-4</v>
          </cell>
          <cell r="BX724">
            <v>5.7303389000000005E-4</v>
          </cell>
          <cell r="BY724">
            <v>1.3683139000000001E-4</v>
          </cell>
        </row>
        <row r="725">
          <cell r="F725" t="str">
            <v>LU2490721177</v>
          </cell>
          <cell r="G725" t="str">
            <v>101257</v>
          </cell>
          <cell r="H725" t="str">
            <v xml:space="preserve"> </v>
          </cell>
          <cell r="J725" t="str">
            <v>Share</v>
          </cell>
          <cell r="K725" t="str">
            <v>SOBO</v>
          </cell>
          <cell r="L725" t="str">
            <v>BNP Paribas Funds Social Bond</v>
          </cell>
          <cell r="M725" t="str">
            <v>IH CHF</v>
          </cell>
          <cell r="N725" t="str">
            <v>C</v>
          </cell>
          <cell r="P725" t="str">
            <v>Y</v>
          </cell>
          <cell r="Q725" t="str">
            <v xml:space="preserve"> </v>
          </cell>
          <cell r="R725" t="str">
            <v>204944</v>
          </cell>
          <cell r="T725" t="str">
            <v>BM BNP Paribas Funds Social Bond [44074]</v>
          </cell>
          <cell r="U725" t="str">
            <v>Bloomberg Global Treasury 3-7 Year (Hedged in CHF) RI</v>
          </cell>
          <cell r="V725" t="str">
            <v>Official Benchmark</v>
          </cell>
          <cell r="W725" t="str">
            <v>CHF</v>
          </cell>
          <cell r="X725" t="str">
            <v>EUR</v>
          </cell>
          <cell r="Y725">
            <v>46142</v>
          </cell>
          <cell r="Z725">
            <v>44805</v>
          </cell>
          <cell r="AA725" t="str">
            <v>April 2026</v>
          </cell>
          <cell r="AB725">
            <v>102.13</v>
          </cell>
          <cell r="AD725">
            <v>223862.77</v>
          </cell>
          <cell r="AE725">
            <v>75742267.430000007</v>
          </cell>
          <cell r="AF725" t="str">
            <v>75742267.43</v>
          </cell>
          <cell r="AG725">
            <v>2.0604395600000002E-3</v>
          </cell>
          <cell r="AH725">
            <v>2.3566134100000001E-3</v>
          </cell>
          <cell r="AI725">
            <v>-1.0052399999999999E-3</v>
          </cell>
          <cell r="AJ725">
            <v>3.0656795600000003E-3</v>
          </cell>
          <cell r="AK725">
            <v>3.3618534099999998E-3</v>
          </cell>
          <cell r="AL725">
            <v>-1.3713182040000001E-2</v>
          </cell>
          <cell r="AM725">
            <v>-1.2838631039999999E-2</v>
          </cell>
          <cell r="AN725">
            <v>-1.085180805E-2</v>
          </cell>
          <cell r="AO725">
            <v>-2.8613739900000008E-3</v>
          </cell>
          <cell r="AP725">
            <v>-1.9868229899999996E-3</v>
          </cell>
          <cell r="AQ725">
            <v>2.0604395600000002E-3</v>
          </cell>
          <cell r="AR725">
            <v>2.3566134100000001E-3</v>
          </cell>
          <cell r="AS725">
            <v>-1.0052399999999999E-3</v>
          </cell>
          <cell r="AT725">
            <v>3.0656795600000003E-3</v>
          </cell>
          <cell r="AU725">
            <v>3.3618534099999998E-3</v>
          </cell>
          <cell r="AV725">
            <v>-1.475979163E-2</v>
          </cell>
          <cell r="AX725">
            <v>-1.5826415239999999E-2</v>
          </cell>
          <cell r="AY725">
            <v>1.0666236099999993E-3</v>
          </cell>
          <cell r="BA725">
            <v>-8.7353198099999994E-3</v>
          </cell>
          <cell r="BB725">
            <v>-7.5633728199999998E-3</v>
          </cell>
          <cell r="BC725">
            <v>-1.1103174380000001E-2</v>
          </cell>
          <cell r="BD725">
            <v>2.3678545700000012E-3</v>
          </cell>
          <cell r="BE725">
            <v>3.5398015600000008E-3</v>
          </cell>
          <cell r="BF725">
            <v>2.3277750119999999E-2</v>
          </cell>
          <cell r="BG725">
            <v>1.8723185430000001E-2</v>
          </cell>
          <cell r="BH725">
            <v>9.4625282600000003E-3</v>
          </cell>
          <cell r="BI725">
            <v>0.41055539160000004</v>
          </cell>
          <cell r="BJ725">
            <v>0.78713677911000002</v>
          </cell>
          <cell r="BK725">
            <v>-0.51117082618999998</v>
          </cell>
          <cell r="BL725">
            <v>-0.35790252075000001</v>
          </cell>
          <cell r="BM725">
            <v>0.61544900000000002</v>
          </cell>
          <cell r="BN725">
            <v>0.9708730000000001</v>
          </cell>
          <cell r="BO725">
            <v>1.1452640870399999</v>
          </cell>
          <cell r="BP725">
            <v>0.63921355400000002</v>
          </cell>
          <cell r="BQ725">
            <v>0.84857211861999993</v>
          </cell>
          <cell r="BR725">
            <v>-9.8885118800000008E-3</v>
          </cell>
          <cell r="BS725">
            <v>-6.3240325699999997E-3</v>
          </cell>
          <cell r="BT725">
            <v>-1.8078839249999999E-2</v>
          </cell>
          <cell r="BU725">
            <v>8.1903273699999984E-3</v>
          </cell>
          <cell r="BV725">
            <v>1.175480668E-2</v>
          </cell>
          <cell r="BW725">
            <v>2.0925059230000001E-2</v>
          </cell>
          <cell r="BX725">
            <v>1.8100543699999999E-2</v>
          </cell>
          <cell r="BY725">
            <v>1.0259878389999999E-2</v>
          </cell>
        </row>
        <row r="726">
          <cell r="F726" t="str">
            <v>LU0823387484</v>
          </cell>
          <cell r="G726" t="str">
            <v>23440</v>
          </cell>
          <cell r="H726" t="str">
            <v xml:space="preserve"> </v>
          </cell>
          <cell r="J726" t="str">
            <v>Share</v>
          </cell>
          <cell r="K726" t="str">
            <v>PBWEML</v>
          </cell>
          <cell r="L726" t="str">
            <v>BNP Paribas Funds Local Emerging Bond</v>
          </cell>
          <cell r="M726" t="str">
            <v>X</v>
          </cell>
          <cell r="N726" t="str">
            <v>C</v>
          </cell>
          <cell r="P726" t="str">
            <v>N</v>
          </cell>
          <cell r="Q726" t="str">
            <v xml:space="preserve"> </v>
          </cell>
          <cell r="R726" t="str">
            <v>184913</v>
          </cell>
          <cell r="T726" t="str">
            <v>BM BNP Paribas Funds Local Emerging Bond [14445]</v>
          </cell>
          <cell r="U726" t="str">
            <v>JPM GBI-EM Global Diversified (USD) RI</v>
          </cell>
          <cell r="V726" t="str">
            <v>Official Benchmark</v>
          </cell>
          <cell r="W726" t="str">
            <v>USD</v>
          </cell>
          <cell r="X726" t="str">
            <v>USD</v>
          </cell>
          <cell r="Y726">
            <v>46142</v>
          </cell>
          <cell r="Z726">
            <v>45929</v>
          </cell>
          <cell r="AA726" t="str">
            <v>April 2026</v>
          </cell>
          <cell r="AB726">
            <v>102957.93</v>
          </cell>
          <cell r="AD726">
            <v>39432888.789999999</v>
          </cell>
          <cell r="AE726">
            <v>243858406.24000001</v>
          </cell>
          <cell r="AF726" t="str">
            <v>207884068.232386</v>
          </cell>
          <cell r="AG726">
            <v>4.4203897690000001E-2</v>
          </cell>
          <cell r="AH726">
            <v>4.4358172869999997E-2</v>
          </cell>
          <cell r="AI726">
            <v>2.774600369E-2</v>
          </cell>
          <cell r="AJ726">
            <v>1.6457894000000001E-2</v>
          </cell>
          <cell r="AK726">
            <v>1.6612169179999997E-2</v>
          </cell>
          <cell r="AL726">
            <v>-2.4850151519999999E-2</v>
          </cell>
          <cell r="AM726">
            <v>-2.4417302969999999E-2</v>
          </cell>
          <cell r="AN726">
            <v>-1.676892696E-2</v>
          </cell>
          <cell r="AO726">
            <v>-8.0812245599999992E-3</v>
          </cell>
          <cell r="AP726">
            <v>-7.6483760099999992E-3</v>
          </cell>
          <cell r="AQ726">
            <v>4.4203897690000001E-2</v>
          </cell>
          <cell r="AR726">
            <v>4.4358172869999997E-2</v>
          </cell>
          <cell r="AS726">
            <v>2.774600369E-2</v>
          </cell>
          <cell r="AT726">
            <v>1.6457894000000001E-2</v>
          </cell>
          <cell r="AU726">
            <v>1.6612169179999997E-2</v>
          </cell>
          <cell r="AV726">
            <v>2.4765464229999999E-2</v>
          </cell>
          <cell r="AX726">
            <v>3.3386924700000001E-2</v>
          </cell>
          <cell r="AY726">
            <v>-8.6214604700000017E-3</v>
          </cell>
          <cell r="BA726">
            <v>-6.6992180000000003E-4</v>
          </cell>
          <cell r="BB726">
            <v>-7.8812160000000001E-5</v>
          </cell>
          <cell r="BC726">
            <v>4.6255923999999997E-3</v>
          </cell>
          <cell r="BD726">
            <v>-5.2955141999999995E-3</v>
          </cell>
          <cell r="BE726">
            <v>-4.7044045600000001E-3</v>
          </cell>
        </row>
        <row r="727">
          <cell r="F727" t="str">
            <v>LU0823389696</v>
          </cell>
          <cell r="G727" t="str">
            <v>23364</v>
          </cell>
          <cell r="H727" t="str">
            <v xml:space="preserve"> </v>
          </cell>
          <cell r="J727" t="str">
            <v>Share</v>
          </cell>
          <cell r="K727" t="str">
            <v>PBBSWO</v>
          </cell>
          <cell r="L727" t="str">
            <v>BNP Paribas Funds Emerging Bond Opportunities</v>
          </cell>
          <cell r="M727" t="str">
            <v>Classic RH EUR</v>
          </cell>
          <cell r="N727" t="str">
            <v>D</v>
          </cell>
          <cell r="P727" t="str">
            <v>Y</v>
          </cell>
          <cell r="Q727" t="str">
            <v xml:space="preserve"> </v>
          </cell>
          <cell r="R727" t="str">
            <v>186661</v>
          </cell>
          <cell r="T727" t="str">
            <v>BM BNP Paribas Funds Emerging Bond Opportunities [14436]</v>
          </cell>
          <cell r="U727" t="str">
            <v>50% JPM GBI-EM Global Diversified (Hedged in EUR) RI + 50% JPM EMBI Global Diversified (Hedged in EUR) RI</v>
          </cell>
          <cell r="V727" t="str">
            <v>Official Benchmark</v>
          </cell>
          <cell r="W727" t="str">
            <v>EUR</v>
          </cell>
          <cell r="X727" t="str">
            <v>USD</v>
          </cell>
          <cell r="Y727">
            <v>46142</v>
          </cell>
          <cell r="Z727">
            <v>37771</v>
          </cell>
          <cell r="AA727" t="str">
            <v>April 2026</v>
          </cell>
          <cell r="AB727">
            <v>12.03</v>
          </cell>
          <cell r="AD727">
            <v>1555180.93</v>
          </cell>
          <cell r="AE727">
            <v>287265751.79000002</v>
          </cell>
          <cell r="AF727" t="str">
            <v>244887900.592473</v>
          </cell>
          <cell r="AG727">
            <v>4.0516542750000002E-2</v>
          </cell>
          <cell r="AH727">
            <v>4.1882877390000003E-2</v>
          </cell>
          <cell r="AI727">
            <v>1.7643788970000001E-2</v>
          </cell>
          <cell r="AJ727">
            <v>2.2872753780000001E-2</v>
          </cell>
          <cell r="AK727">
            <v>2.4239088420000002E-2</v>
          </cell>
          <cell r="AL727">
            <v>-2.6051156860000001E-2</v>
          </cell>
          <cell r="AM727">
            <v>-2.2204478409999999E-2</v>
          </cell>
          <cell r="AN727">
            <v>-4.3495129900000002E-3</v>
          </cell>
          <cell r="AO727">
            <v>-2.1701643870000002E-2</v>
          </cell>
          <cell r="AP727">
            <v>-1.785496542E-2</v>
          </cell>
          <cell r="AQ727">
            <v>4.0516542750000002E-2</v>
          </cell>
          <cell r="AR727">
            <v>4.1882877390000003E-2</v>
          </cell>
          <cell r="AS727">
            <v>1.7643788970000001E-2</v>
          </cell>
          <cell r="AT727">
            <v>2.2872753780000001E-2</v>
          </cell>
          <cell r="AU727">
            <v>2.4239088420000002E-2</v>
          </cell>
          <cell r="AV727">
            <v>6.2193351999999995E-4</v>
          </cell>
          <cell r="AX727">
            <v>8.2846925199999994E-3</v>
          </cell>
          <cell r="AY727">
            <v>-7.6627589999999999E-3</v>
          </cell>
          <cell r="BA727">
            <v>-1.022071901E-2</v>
          </cell>
          <cell r="BB727">
            <v>-5.0077552999999997E-3</v>
          </cell>
          <cell r="BC727">
            <v>5.3173119999999998E-4</v>
          </cell>
          <cell r="BD727">
            <v>-1.075245021E-2</v>
          </cell>
          <cell r="BE727">
            <v>-5.5394864999999995E-3</v>
          </cell>
          <cell r="BF727">
            <v>7.8904050219999994E-2</v>
          </cell>
          <cell r="BG727">
            <v>2.898066187E-2</v>
          </cell>
          <cell r="BH727">
            <v>5.240525402E-2</v>
          </cell>
          <cell r="BI727">
            <v>-0.23162286098000001</v>
          </cell>
          <cell r="BJ727">
            <v>9.0498912359999989E-2</v>
          </cell>
          <cell r="BK727">
            <v>0.20191163153000002</v>
          </cell>
          <cell r="BL727">
            <v>0.41572082052999998</v>
          </cell>
          <cell r="BM727">
            <v>-5.6756979999999997</v>
          </cell>
          <cell r="BN727">
            <v>-3.9677860000000003</v>
          </cell>
          <cell r="BO727">
            <v>2.5669701307800001</v>
          </cell>
          <cell r="BP727">
            <v>-8.1993009790000002</v>
          </cell>
          <cell r="BQ727">
            <v>0.88891377670999994</v>
          </cell>
          <cell r="BR727">
            <v>8.6486687369999996E-2</v>
          </cell>
          <cell r="BS727">
            <v>0.10511580963</v>
          </cell>
          <cell r="BT727">
            <v>7.0232964709999998E-2</v>
          </cell>
          <cell r="BU727">
            <v>1.6253722659999997E-2</v>
          </cell>
          <cell r="BV727">
            <v>3.4882844920000003E-2</v>
          </cell>
          <cell r="BW727">
            <v>7.1372431799999997E-2</v>
          </cell>
          <cell r="BX727">
            <v>2.6991411730000001E-2</v>
          </cell>
          <cell r="BY727">
            <v>4.7606850520000001E-2</v>
          </cell>
        </row>
        <row r="728">
          <cell r="F728" t="str">
            <v>LU1458428676</v>
          </cell>
          <cell r="G728" t="str">
            <v>40985</v>
          </cell>
          <cell r="H728" t="str">
            <v xml:space="preserve"> </v>
          </cell>
          <cell r="J728" t="str">
            <v>Share</v>
          </cell>
          <cell r="K728" t="str">
            <v>PEUVD</v>
          </cell>
          <cell r="L728" t="str">
            <v>BNP Paribas Funds Responsible US Value Multi-Factor Equity</v>
          </cell>
          <cell r="M728" t="str">
            <v>Privilege H EUR</v>
          </cell>
          <cell r="N728" t="str">
            <v>D</v>
          </cell>
          <cell r="P728" t="str">
            <v>Y</v>
          </cell>
          <cell r="Q728" t="str">
            <v xml:space="preserve"> </v>
          </cell>
          <cell r="R728" t="str">
            <v>198862</v>
          </cell>
          <cell r="T728" t="str">
            <v>BM BNPP Funds Responsible US Value Multi-Factor Equity [16031]</v>
          </cell>
          <cell r="U728" t="str">
            <v>MSCI USA Value (Hedged in EUR) NR</v>
          </cell>
          <cell r="V728" t="str">
            <v>Official Benchmark</v>
          </cell>
          <cell r="W728" t="str">
            <v>EUR</v>
          </cell>
          <cell r="X728" t="str">
            <v>USD</v>
          </cell>
          <cell r="Y728">
            <v>46142</v>
          </cell>
          <cell r="Z728">
            <v>42993</v>
          </cell>
          <cell r="AA728" t="str">
            <v>April 2026</v>
          </cell>
          <cell r="AB728">
            <v>158.31</v>
          </cell>
          <cell r="AD728">
            <v>1857094.74</v>
          </cell>
          <cell r="AE728">
            <v>1757561822.6099999</v>
          </cell>
          <cell r="AF728" t="str">
            <v>1498283809.39431</v>
          </cell>
          <cell r="AG728">
            <v>4.9338529809999997E-2</v>
          </cell>
          <cell r="AH728">
            <v>5.0032796970000001E-2</v>
          </cell>
          <cell r="AI728">
            <v>7.0819533769999998E-2</v>
          </cell>
          <cell r="AJ728">
            <v>-2.1481003960000002E-2</v>
          </cell>
          <cell r="AK728">
            <v>-2.0786736799999997E-2</v>
          </cell>
          <cell r="AL728">
            <v>-1.12857271E-3</v>
          </cell>
          <cell r="AM728">
            <v>8.5944698999999999E-4</v>
          </cell>
          <cell r="AN728">
            <v>2.7567006589999998E-2</v>
          </cell>
          <cell r="AO728">
            <v>-2.8695579299999999E-2</v>
          </cell>
          <cell r="AP728">
            <v>-2.67075596E-2</v>
          </cell>
          <cell r="AQ728">
            <v>4.9338529809999997E-2</v>
          </cell>
          <cell r="AR728">
            <v>5.0032796970000001E-2</v>
          </cell>
          <cell r="AS728">
            <v>7.0819533769999998E-2</v>
          </cell>
          <cell r="AT728">
            <v>-2.1481003960000002E-2</v>
          </cell>
          <cell r="AU728">
            <v>-2.0786736799999997E-2</v>
          </cell>
          <cell r="AV728">
            <v>5.8018150019999999E-2</v>
          </cell>
          <cell r="AX728">
            <v>9.3159868940000001E-2</v>
          </cell>
          <cell r="AY728">
            <v>-3.5141718920000002E-2</v>
          </cell>
          <cell r="BA728">
            <v>2.59590349E-2</v>
          </cell>
          <cell r="BB728">
            <v>2.868218019E-2</v>
          </cell>
          <cell r="BC728">
            <v>7.1145407950000003E-2</v>
          </cell>
          <cell r="BD728">
            <v>-4.5186373050000006E-2</v>
          </cell>
          <cell r="BE728">
            <v>-4.246322776E-2</v>
          </cell>
          <cell r="BF728">
            <v>0.11194617586</v>
          </cell>
          <cell r="BG728">
            <v>0.10279137393</v>
          </cell>
          <cell r="BH728">
            <v>5.4748320689999998E-2</v>
          </cell>
          <cell r="BI728">
            <v>-0.56023509848999997</v>
          </cell>
          <cell r="BJ728">
            <v>-0.39995104952000005</v>
          </cell>
          <cell r="BK728">
            <v>0.92371742317000005</v>
          </cell>
          <cell r="BL728">
            <v>1.00213395031</v>
          </cell>
          <cell r="BM728">
            <v>-2.5041799999999999</v>
          </cell>
          <cell r="BN728">
            <v>-1.5929329999999999</v>
          </cell>
          <cell r="BO728">
            <v>0.94970821266000005</v>
          </cell>
          <cell r="BP728">
            <v>-1.9222967050000002</v>
          </cell>
          <cell r="BQ728">
            <v>0.76045794954000001</v>
          </cell>
          <cell r="BR728">
            <v>0.18829097391999999</v>
          </cell>
          <cell r="BS728">
            <v>0.19790414320999999</v>
          </cell>
          <cell r="BT728">
            <v>0.19685508896000001</v>
          </cell>
          <cell r="BU728">
            <v>-8.5641150400000143E-3</v>
          </cell>
          <cell r="BV728">
            <v>1.0490542499999866E-3</v>
          </cell>
          <cell r="BW728">
            <v>0.10860032976</v>
          </cell>
          <cell r="BX728">
            <v>9.8293189889999993E-2</v>
          </cell>
          <cell r="BY728">
            <v>5.5157102919999999E-2</v>
          </cell>
        </row>
        <row r="729">
          <cell r="F729" t="str">
            <v>LU2925037843</v>
          </cell>
          <cell r="G729" t="str">
            <v>102812</v>
          </cell>
          <cell r="H729" t="str">
            <v xml:space="preserve"> </v>
          </cell>
          <cell r="J729" t="str">
            <v>Share</v>
          </cell>
          <cell r="K729" t="str">
            <v>PEBO</v>
          </cell>
          <cell r="L729" t="str">
            <v>BNP Paribas Funds Global Income Bond</v>
          </cell>
          <cell r="M729" t="str">
            <v>Privilege</v>
          </cell>
          <cell r="N729" t="str">
            <v>C</v>
          </cell>
          <cell r="P729" t="str">
            <v>N</v>
          </cell>
          <cell r="Q729" t="str">
            <v xml:space="preserve"> </v>
          </cell>
          <cell r="R729" t="str">
            <v>265540</v>
          </cell>
          <cell r="T729" t="str">
            <v>BM BNP Paribas Funds Global Income Bond [43282]</v>
          </cell>
          <cell r="U729" t="str">
            <v>Bloomberg Global Aggregate (Hedged in USD) RI</v>
          </cell>
          <cell r="V729" t="str">
            <v>Official Benchmark</v>
          </cell>
          <cell r="W729" t="str">
            <v>USD</v>
          </cell>
          <cell r="X729" t="str">
            <v>USD</v>
          </cell>
          <cell r="Y729">
            <v>46142</v>
          </cell>
          <cell r="Z729">
            <v>45616</v>
          </cell>
          <cell r="AA729" t="str">
            <v>April 2026</v>
          </cell>
          <cell r="AB729">
            <v>109.16</v>
          </cell>
          <cell r="AD729">
            <v>1091.6400000000001</v>
          </cell>
          <cell r="AE729">
            <v>219328609.59</v>
          </cell>
          <cell r="AF729" t="str">
            <v>186972941.980308</v>
          </cell>
          <cell r="AG729">
            <v>1.1396275359999999E-2</v>
          </cell>
          <cell r="AH729">
            <v>1.1984563869999999E-2</v>
          </cell>
          <cell r="AI729">
            <v>3.0020263599999999E-3</v>
          </cell>
          <cell r="AJ729">
            <v>8.3942489999999995E-3</v>
          </cell>
          <cell r="AK729">
            <v>8.9825375099999993E-3</v>
          </cell>
          <cell r="AL729">
            <v>-3.19605515E-3</v>
          </cell>
          <cell r="AM729">
            <v>-1.45528043E-3</v>
          </cell>
          <cell r="AN729">
            <v>-9.5282753E-4</v>
          </cell>
          <cell r="AO729">
            <v>-2.2432276200000001E-3</v>
          </cell>
          <cell r="AP729">
            <v>-5.024529E-4</v>
          </cell>
          <cell r="AQ729">
            <v>1.1396275359999999E-2</v>
          </cell>
          <cell r="AR729">
            <v>1.1984563869999999E-2</v>
          </cell>
          <cell r="AS729">
            <v>3.0020263599999999E-3</v>
          </cell>
          <cell r="AT729">
            <v>8.3942489999999995E-3</v>
          </cell>
          <cell r="AU729">
            <v>8.9825375099999993E-3</v>
          </cell>
          <cell r="AV729">
            <v>-2.8318260700000001E-3</v>
          </cell>
          <cell r="AX729">
            <v>1.4158646200000001E-3</v>
          </cell>
          <cell r="AY729">
            <v>-4.24769069E-3</v>
          </cell>
          <cell r="BA729">
            <v>-3.3780699400000002E-3</v>
          </cell>
          <cell r="BB729">
            <v>-1.0569397500000001E-3</v>
          </cell>
          <cell r="BC729">
            <v>1.4622346300000001E-3</v>
          </cell>
          <cell r="BD729">
            <v>-4.8403045700000005E-3</v>
          </cell>
          <cell r="BE729">
            <v>-2.5191743800000001E-3</v>
          </cell>
          <cell r="BF729">
            <v>3.8919879470000002E-2</v>
          </cell>
          <cell r="BG729">
            <v>2.4751952430000002E-2</v>
          </cell>
          <cell r="BH729">
            <v>2.2099622530000002E-2</v>
          </cell>
          <cell r="BI729">
            <v>-2.7310161330000002E-2</v>
          </cell>
          <cell r="BJ729">
            <v>0.30003818110000002</v>
          </cell>
          <cell r="BK729">
            <v>-0.24942152497</v>
          </cell>
          <cell r="BL729">
            <v>-6.3513326389999999E-2</v>
          </cell>
          <cell r="BM729">
            <v>0.25031799999999998</v>
          </cell>
          <cell r="BN729">
            <v>0.98130899999999999</v>
          </cell>
          <cell r="BO729">
            <v>1.3382760599400001</v>
          </cell>
          <cell r="BP729">
            <v>-1.0195088459999999</v>
          </cell>
          <cell r="BQ729">
            <v>0.72438152967000002</v>
          </cell>
          <cell r="BR729">
            <v>4.5894414100000003E-2</v>
          </cell>
          <cell r="BS729">
            <v>5.331913546E-2</v>
          </cell>
          <cell r="BT729">
            <v>2.788250166E-2</v>
          </cell>
          <cell r="BU729">
            <v>1.8011912440000003E-2</v>
          </cell>
          <cell r="BV729">
            <v>2.54366338E-2</v>
          </cell>
          <cell r="BW729">
            <v>3.778209498E-2</v>
          </cell>
          <cell r="BX729">
            <v>2.480029148E-2</v>
          </cell>
          <cell r="BY729">
            <v>2.0286832130000002E-2</v>
          </cell>
        </row>
        <row r="730">
          <cell r="F730" t="str">
            <v>BE0146935771</v>
          </cell>
          <cell r="G730" t="str">
            <v>7318</v>
          </cell>
          <cell r="H730" t="str">
            <v xml:space="preserve"> </v>
          </cell>
          <cell r="J730" t="str">
            <v>Share</v>
          </cell>
          <cell r="K730" t="str">
            <v>BGLSTAWOR</v>
          </cell>
          <cell r="L730" t="str">
            <v>BNP PARIBAS B STRATEGY GLOBAL DEFENSIVE</v>
          </cell>
          <cell r="M730" t="str">
            <v>Classic</v>
          </cell>
          <cell r="N730" t="str">
            <v>D</v>
          </cell>
          <cell r="P730" t="str">
            <v>N</v>
          </cell>
          <cell r="Q730" t="str">
            <v xml:space="preserve"> </v>
          </cell>
          <cell r="R730" t="str">
            <v>203341</v>
          </cell>
          <cell r="T730" t="str">
            <v>BM BNP PARIBAS B STRATEGY GLOBAL DEFENSIVE [4517]</v>
          </cell>
          <cell r="U730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V730" t="str">
            <v>Official Benchmark</v>
          </cell>
          <cell r="W730" t="str">
            <v>EUR</v>
          </cell>
          <cell r="X730" t="str">
            <v>EUR</v>
          </cell>
          <cell r="Y730">
            <v>46142</v>
          </cell>
          <cell r="Z730">
            <v>34429</v>
          </cell>
          <cell r="AA730" t="str">
            <v>April 2026</v>
          </cell>
          <cell r="AB730">
            <v>66.44</v>
          </cell>
          <cell r="AD730">
            <v>232409432.75</v>
          </cell>
          <cell r="AE730">
            <v>559314146.73000002</v>
          </cell>
          <cell r="AF730" t="str">
            <v>559314146.73</v>
          </cell>
          <cell r="AG730">
            <v>2.65083887E-2</v>
          </cell>
          <cell r="AH730">
            <v>2.7815436369999998E-2</v>
          </cell>
          <cell r="AI730">
            <v>2.8505540310000001E-2</v>
          </cell>
          <cell r="AJ730">
            <v>-1.997151610000001E-3</v>
          </cell>
          <cell r="AK730">
            <v>-6.9010394000000239E-4</v>
          </cell>
          <cell r="AL730">
            <v>-7.8430109999999998E-4</v>
          </cell>
          <cell r="AM730">
            <v>3.0392704600000001E-3</v>
          </cell>
          <cell r="AN730">
            <v>8.2881753400000004E-3</v>
          </cell>
          <cell r="AO730">
            <v>-9.0724764400000012E-3</v>
          </cell>
          <cell r="AP730">
            <v>-5.2489048800000004E-3</v>
          </cell>
          <cell r="AQ730">
            <v>2.65083887E-2</v>
          </cell>
          <cell r="AR730">
            <v>2.7815436369999998E-2</v>
          </cell>
          <cell r="AS730">
            <v>2.8505540310000001E-2</v>
          </cell>
          <cell r="AT730">
            <v>-1.997151610000001E-3</v>
          </cell>
          <cell r="AU730">
            <v>-6.9010394000000239E-4</v>
          </cell>
          <cell r="AV730">
            <v>8.9023537000000007E-3</v>
          </cell>
          <cell r="AX730">
            <v>1.7213661839999998E-2</v>
          </cell>
          <cell r="AY730">
            <v>-8.3113081399999976E-3</v>
          </cell>
          <cell r="BA730">
            <v>1.222359443E-2</v>
          </cell>
          <cell r="BB730">
            <v>1.7390003939999999E-2</v>
          </cell>
          <cell r="BC730">
            <v>2.035417108E-2</v>
          </cell>
          <cell r="BD730">
            <v>-8.1305766500000005E-3</v>
          </cell>
          <cell r="BE730">
            <v>-2.9641671400000014E-3</v>
          </cell>
          <cell r="BF730">
            <v>4.3648039389999997E-2</v>
          </cell>
          <cell r="BG730">
            <v>3.9894232959999998E-2</v>
          </cell>
          <cell r="BH730">
            <v>8.0646180800000005E-3</v>
          </cell>
          <cell r="BI730">
            <v>-2.10357927478</v>
          </cell>
          <cell r="BJ730">
            <v>-0.10946582358000001</v>
          </cell>
          <cell r="BK730">
            <v>0.61705203069000003</v>
          </cell>
          <cell r="BL730">
            <v>0.98504665333999997</v>
          </cell>
          <cell r="BM730">
            <v>-2.073493</v>
          </cell>
          <cell r="BN730">
            <v>-0.43972600000000001</v>
          </cell>
          <cell r="BO730">
            <v>1.07818160909</v>
          </cell>
          <cell r="BP730">
            <v>-2.101262739</v>
          </cell>
          <cell r="BQ730">
            <v>0.97112379808999993</v>
          </cell>
          <cell r="BR730">
            <v>5.7974707780000002E-2</v>
          </cell>
          <cell r="BS730">
            <v>7.4479647940000004E-2</v>
          </cell>
          <cell r="BT730">
            <v>6.8007040929999998E-2</v>
          </cell>
          <cell r="BU730">
            <v>-1.0032333149999996E-2</v>
          </cell>
          <cell r="BV730">
            <v>6.472607010000006E-3</v>
          </cell>
          <cell r="BW730">
            <v>3.8351624000000001E-2</v>
          </cell>
          <cell r="BX730">
            <v>3.5093440970000001E-2</v>
          </cell>
          <cell r="BY730">
            <v>7.7682243100000003E-3</v>
          </cell>
        </row>
        <row r="731">
          <cell r="F731" t="str">
            <v>BE6294270374</v>
          </cell>
          <cell r="G731" t="str">
            <v>41195</v>
          </cell>
          <cell r="H731" t="str">
            <v xml:space="preserve"> </v>
          </cell>
          <cell r="J731" t="str">
            <v>Share</v>
          </cell>
          <cell r="K731" t="str">
            <v>PRBALS</v>
          </cell>
          <cell r="L731" t="str">
            <v>BNPPF PRIVATE HARMONY BALANCED</v>
          </cell>
          <cell r="M731" t="str">
            <v>Select 2</v>
          </cell>
          <cell r="N731" t="str">
            <v>C</v>
          </cell>
          <cell r="P731" t="str">
            <v>N</v>
          </cell>
          <cell r="Q731" t="str">
            <v xml:space="preserve"> </v>
          </cell>
          <cell r="R731" t="str">
            <v>198744</v>
          </cell>
          <cell r="T731" t="str">
            <v>BM BNPPF PRIVATE HARMONY BALANCED [42666]</v>
          </cell>
          <cell r="U731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731" t="str">
            <v>Official Benchmark</v>
          </cell>
          <cell r="W731" t="str">
            <v>EUR</v>
          </cell>
          <cell r="X731" t="str">
            <v>EUR</v>
          </cell>
          <cell r="Y731">
            <v>46142</v>
          </cell>
          <cell r="Z731">
            <v>41752</v>
          </cell>
          <cell r="AA731" t="str">
            <v>April 2026</v>
          </cell>
          <cell r="AB731">
            <v>160.5</v>
          </cell>
          <cell r="AD731">
            <v>249709110</v>
          </cell>
          <cell r="AE731">
            <v>11270778823.809999</v>
          </cell>
          <cell r="AF731" t="str">
            <v>11270778823.81</v>
          </cell>
          <cell r="AG731">
            <v>4.8608388869999998E-2</v>
          </cell>
          <cell r="AH731">
            <v>4.9614248770000001E-2</v>
          </cell>
          <cell r="AI731">
            <v>4.7198374129999998E-2</v>
          </cell>
          <cell r="AJ731">
            <v>1.4100147399999999E-3</v>
          </cell>
          <cell r="AK731">
            <v>2.4158746400000028E-3</v>
          </cell>
          <cell r="AL731">
            <v>1.319361151E-2</v>
          </cell>
          <cell r="AM731">
            <v>1.6115042919999999E-2</v>
          </cell>
          <cell r="AN731">
            <v>2.18074636E-2</v>
          </cell>
          <cell r="AO731">
            <v>-8.6138520900000005E-3</v>
          </cell>
          <cell r="AP731">
            <v>-5.6924206800000009E-3</v>
          </cell>
          <cell r="AQ731">
            <v>4.8608388869999998E-2</v>
          </cell>
          <cell r="AR731">
            <v>4.9614248770000001E-2</v>
          </cell>
          <cell r="AS731">
            <v>4.7198374129999998E-2</v>
          </cell>
          <cell r="AT731">
            <v>1.4100147399999999E-3</v>
          </cell>
          <cell r="AU731">
            <v>2.4158746400000028E-3</v>
          </cell>
          <cell r="AV731">
            <v>2.733149843E-2</v>
          </cell>
          <cell r="AX731">
            <v>3.6785278210000001E-2</v>
          </cell>
          <cell r="AY731">
            <v>-9.453779780000001E-3</v>
          </cell>
          <cell r="BA731">
            <v>2.733149843E-2</v>
          </cell>
          <cell r="BB731">
            <v>3.1316302839999997E-2</v>
          </cell>
          <cell r="BC731">
            <v>3.6599076809999999E-2</v>
          </cell>
          <cell r="BD731">
            <v>-9.2675783799999988E-3</v>
          </cell>
          <cell r="BE731">
            <v>-5.2827739700000015E-3</v>
          </cell>
          <cell r="BF731">
            <v>6.071402989E-2</v>
          </cell>
          <cell r="BG731">
            <v>5.7711067730000003E-2</v>
          </cell>
          <cell r="BH731">
            <v>8.9039934099999999E-3</v>
          </cell>
          <cell r="BI731">
            <v>-2.0734388782399997</v>
          </cell>
          <cell r="BJ731">
            <v>-0.66873674538999994</v>
          </cell>
          <cell r="BK731">
            <v>1.2325157787099998</v>
          </cell>
          <cell r="BL731">
            <v>1.43802212457</v>
          </cell>
          <cell r="BM731">
            <v>-2.301021</v>
          </cell>
          <cell r="BN731">
            <v>-1.0144329999999999</v>
          </cell>
          <cell r="BO731">
            <v>1.0415827925400001</v>
          </cell>
          <cell r="BP731">
            <v>-2.1501542120000003</v>
          </cell>
          <cell r="BQ731">
            <v>0.98022932685999997</v>
          </cell>
          <cell r="BR731">
            <v>0.1172989906</v>
          </cell>
          <cell r="BS731">
            <v>0.13041454534999999</v>
          </cell>
          <cell r="BT731">
            <v>0.12981083633000001</v>
          </cell>
          <cell r="BU731">
            <v>-1.2511845730000012E-2</v>
          </cell>
          <cell r="BV731">
            <v>6.0370901999998172E-4</v>
          </cell>
          <cell r="BW731">
            <v>5.5922409659999998E-2</v>
          </cell>
          <cell r="BX731">
            <v>5.2261451370000003E-2</v>
          </cell>
          <cell r="BY731">
            <v>9.1425057399999992E-3</v>
          </cell>
        </row>
        <row r="732">
          <cell r="F732" t="str">
            <v>FR001400ORV0</v>
          </cell>
          <cell r="G732" t="str">
            <v>100993</v>
          </cell>
          <cell r="H732" t="str">
            <v xml:space="preserve"> </v>
          </cell>
          <cell r="J732" t="str">
            <v>Share</v>
          </cell>
          <cell r="K732" t="str">
            <v>MUNT</v>
          </cell>
          <cell r="L732" t="str">
            <v>MULTIPAR NEXT TECH</v>
          </cell>
          <cell r="M732" t="str">
            <v>Classique</v>
          </cell>
          <cell r="N732" t="str">
            <v>C</v>
          </cell>
          <cell r="P732" t="str">
            <v>N</v>
          </cell>
          <cell r="Q732" t="str">
            <v xml:space="preserve"> </v>
          </cell>
          <cell r="R732" t="str">
            <v>263411</v>
          </cell>
          <cell r="T732" t="str">
            <v>BM MULTIPAR NEXT TECH [44296]</v>
          </cell>
          <cell r="U732" t="str">
            <v>MSCI Europe (EUR) NR</v>
          </cell>
          <cell r="V732" t="str">
            <v>Official Benchmark</v>
          </cell>
          <cell r="W732" t="str">
            <v>EUR</v>
          </cell>
          <cell r="X732" t="str">
            <v>EUR</v>
          </cell>
          <cell r="Y732">
            <v>46112</v>
          </cell>
          <cell r="Z732">
            <v>45447</v>
          </cell>
          <cell r="AA732" t="str">
            <v>March 2026</v>
          </cell>
          <cell r="AB732">
            <v>10.5733</v>
          </cell>
          <cell r="AD732">
            <v>3442859.39</v>
          </cell>
          <cell r="AE732">
            <v>10678251.93</v>
          </cell>
          <cell r="AF732" t="str">
            <v>10678251.93</v>
          </cell>
          <cell r="AG732">
            <v>-6.9865845610000005E-2</v>
          </cell>
          <cell r="AH732">
            <v>-6.8648848930000006E-2</v>
          </cell>
          <cell r="AI732">
            <v>-7.6760017599999994E-2</v>
          </cell>
          <cell r="AJ732">
            <v>6.8941719899999893E-3</v>
          </cell>
          <cell r="AK732">
            <v>8.111168669999988E-3</v>
          </cell>
          <cell r="AL732">
            <v>3.6608202040000003E-2</v>
          </cell>
          <cell r="AM732">
            <v>4.0416768790000002E-2</v>
          </cell>
          <cell r="AN732">
            <v>-9.4049692900000006E-3</v>
          </cell>
          <cell r="AO732">
            <v>4.6013171330000005E-2</v>
          </cell>
          <cell r="AP732">
            <v>4.9821738080000004E-2</v>
          </cell>
          <cell r="AQ732">
            <v>3.6608202040000003E-2</v>
          </cell>
          <cell r="AR732">
            <v>4.0416768790000002E-2</v>
          </cell>
          <cell r="AS732">
            <v>-9.4049692900000006E-3</v>
          </cell>
          <cell r="AT732">
            <v>4.6013171330000005E-2</v>
          </cell>
          <cell r="AU732">
            <v>4.9821738080000004E-2</v>
          </cell>
          <cell r="AV732">
            <v>1.7955481959999998E-2</v>
          </cell>
          <cell r="AX732">
            <v>5.2535664490000002E-2</v>
          </cell>
          <cell r="AY732">
            <v>-3.4580182530000003E-2</v>
          </cell>
          <cell r="BA732">
            <v>3.6608202040000003E-2</v>
          </cell>
          <cell r="BB732">
            <v>4.0416768790000002E-2</v>
          </cell>
          <cell r="BC732">
            <v>-9.4049692900000006E-3</v>
          </cell>
          <cell r="BD732">
            <v>4.6013171330000005E-2</v>
          </cell>
          <cell r="BE732">
            <v>4.9821738080000004E-2</v>
          </cell>
          <cell r="BF732">
            <v>0.15082314800999999</v>
          </cell>
          <cell r="BG732">
            <v>0.10537300266000001</v>
          </cell>
          <cell r="BH732">
            <v>0.10483227874000001</v>
          </cell>
          <cell r="BI732">
            <v>-0.94438370669999994</v>
          </cell>
          <cell r="BJ732">
            <v>-0.7992557103800001</v>
          </cell>
          <cell r="BK732">
            <v>1.609912828E-2</v>
          </cell>
          <cell r="BL732">
            <v>0.11679911475</v>
          </cell>
          <cell r="BM732">
            <v>-10.350022000000001</v>
          </cell>
          <cell r="BN732">
            <v>-8.817615</v>
          </cell>
          <cell r="BO732">
            <v>1.0222270850699999</v>
          </cell>
          <cell r="BP732">
            <v>-8.7513257870000007</v>
          </cell>
          <cell r="BQ732">
            <v>0.51005554896000005</v>
          </cell>
          <cell r="BR732">
            <v>0.12883009843000001</v>
          </cell>
          <cell r="BS732">
            <v>0.14574248787999999</v>
          </cell>
          <cell r="BT732">
            <v>0.11668966065</v>
          </cell>
          <cell r="BU732">
            <v>1.2140437780000013E-2</v>
          </cell>
          <cell r="BV732">
            <v>2.9052827229999995E-2</v>
          </cell>
          <cell r="BW732">
            <v>0.18177792194</v>
          </cell>
          <cell r="BX732">
            <v>0.14893346327000001</v>
          </cell>
          <cell r="BY732">
            <v>0.1008649006</v>
          </cell>
        </row>
        <row r="733">
          <cell r="F733" t="str">
            <v>LU1377382368</v>
          </cell>
          <cell r="G733" t="str">
            <v>28656</v>
          </cell>
          <cell r="H733" t="str">
            <v xml:space="preserve"> </v>
          </cell>
          <cell r="J733" t="str">
            <v>Share</v>
          </cell>
          <cell r="K733" t="str">
            <v>ELC100E</v>
          </cell>
          <cell r="L733" t="str">
            <v>BNP PARIBAS EASY Low Carbon 100 Europe PAB</v>
          </cell>
          <cell r="M733" t="str">
            <v>UCITS ETF</v>
          </cell>
          <cell r="N733" t="str">
            <v>C</v>
          </cell>
          <cell r="P733" t="str">
            <v>N</v>
          </cell>
          <cell r="Q733" t="str">
            <v xml:space="preserve"> </v>
          </cell>
          <cell r="R733" t="str">
            <v>194259</v>
          </cell>
          <cell r="T733" t="str">
            <v>BM BNP PARIBAS EASY LOW CARBON 100 EUROPE PAB® [15911]</v>
          </cell>
          <cell r="U733" t="str">
            <v>Euronext Low Carbon 100 Europe PAB (NTR) index</v>
          </cell>
          <cell r="V733" t="str">
            <v>Official Benchmark</v>
          </cell>
          <cell r="W733" t="str">
            <v>EUR</v>
          </cell>
          <cell r="X733" t="str">
            <v>EUR</v>
          </cell>
          <cell r="Y733">
            <v>46142</v>
          </cell>
          <cell r="Z733">
            <v>39744</v>
          </cell>
          <cell r="AA733" t="str">
            <v>April 2026</v>
          </cell>
          <cell r="AB733">
            <v>279.92509999999999</v>
          </cell>
          <cell r="AD733">
            <v>428274155.43000001</v>
          </cell>
          <cell r="AE733">
            <v>452714004.16000003</v>
          </cell>
          <cell r="AF733" t="str">
            <v>452714004.16</v>
          </cell>
          <cell r="AG733">
            <v>4.9247226060000003E-2</v>
          </cell>
          <cell r="AH733">
            <v>4.9506798150000003E-2</v>
          </cell>
          <cell r="AI733">
            <v>5.0084461640000001E-2</v>
          </cell>
          <cell r="AJ733">
            <v>-8.3723557999999809E-4</v>
          </cell>
          <cell r="AK733">
            <v>-5.77663489999998E-4</v>
          </cell>
          <cell r="AL733">
            <v>1.1069112420000001E-2</v>
          </cell>
          <cell r="AM733">
            <v>1.1819422160000001E-2</v>
          </cell>
          <cell r="AN733">
            <v>1.200498199E-2</v>
          </cell>
          <cell r="AO733">
            <v>-9.3586956999999922E-4</v>
          </cell>
          <cell r="AP733">
            <v>-1.8555982999999936E-4</v>
          </cell>
          <cell r="AQ733">
            <v>4.9247226060000003E-2</v>
          </cell>
          <cell r="AR733">
            <v>4.9506798150000003E-2</v>
          </cell>
          <cell r="AS733">
            <v>5.0084461640000001E-2</v>
          </cell>
          <cell r="AT733">
            <v>-8.3723557999999809E-4</v>
          </cell>
          <cell r="AU733">
            <v>-5.77663489999998E-4</v>
          </cell>
          <cell r="AV733">
            <v>6.2086860969999998E-2</v>
          </cell>
          <cell r="AX733">
            <v>6.3692052560000004E-2</v>
          </cell>
          <cell r="AY733">
            <v>-1.6051915900000061E-3</v>
          </cell>
          <cell r="BA733">
            <v>2.289859595E-2</v>
          </cell>
          <cell r="BB733">
            <v>2.3910524959999999E-2</v>
          </cell>
          <cell r="BC733">
            <v>2.4132597660000001E-2</v>
          </cell>
          <cell r="BD733">
            <v>-1.2340017100000017E-3</v>
          </cell>
          <cell r="BE733">
            <v>-2.2207270000000265E-4</v>
          </cell>
          <cell r="BF733">
            <v>0.12612003138</v>
          </cell>
          <cell r="BG733">
            <v>0.12648989849</v>
          </cell>
          <cell r="BH733">
            <v>1.3221465999999999E-3</v>
          </cell>
          <cell r="BI733">
            <v>-2.03634673564</v>
          </cell>
          <cell r="BJ733">
            <v>0.35005258440999998</v>
          </cell>
          <cell r="BK733">
            <v>0.39225229541999995</v>
          </cell>
          <cell r="BL733">
            <v>0.41724415885000005</v>
          </cell>
          <cell r="BM733">
            <v>-0.25939800000000002</v>
          </cell>
          <cell r="BN733">
            <v>6.2741999999999992E-2</v>
          </cell>
          <cell r="BO733">
            <v>0.99702488427999991</v>
          </cell>
          <cell r="BP733">
            <v>-0.23782913400000003</v>
          </cell>
          <cell r="BQ733">
            <v>0.99989764022000005</v>
          </cell>
          <cell r="BR733">
            <v>0.10675797227</v>
          </cell>
          <cell r="BS733">
            <v>0.11008434357000001</v>
          </cell>
          <cell r="BT733">
            <v>0.10705648625</v>
          </cell>
          <cell r="BU733">
            <v>-2.9851397999999807E-4</v>
          </cell>
          <cell r="BV733">
            <v>3.0278573200000075E-3</v>
          </cell>
          <cell r="BW733">
            <v>0.11640675339000001</v>
          </cell>
          <cell r="BX733">
            <v>0.11653539253</v>
          </cell>
          <cell r="BY733">
            <v>1.49701499E-3</v>
          </cell>
        </row>
        <row r="734">
          <cell r="F734" t="str">
            <v>BE6294420904</v>
          </cell>
          <cell r="G734" t="str">
            <v>41217</v>
          </cell>
          <cell r="H734" t="str">
            <v xml:space="preserve"> </v>
          </cell>
          <cell r="J734" t="str">
            <v>Share</v>
          </cell>
          <cell r="K734" t="str">
            <v>PRDYNS</v>
          </cell>
          <cell r="L734" t="str">
            <v>BNPPF PRIVATE HARMONY DYNAMIC</v>
          </cell>
          <cell r="M734" t="str">
            <v>Classic Solidarity</v>
          </cell>
          <cell r="N734" t="str">
            <v>D</v>
          </cell>
          <cell r="P734" t="str">
            <v>N</v>
          </cell>
          <cell r="Q734" t="str">
            <v xml:space="preserve"> </v>
          </cell>
          <cell r="R734" t="str">
            <v>198748</v>
          </cell>
          <cell r="T734" t="str">
            <v>BM BNPPF PRIVATE HARMONY DYNAMIC [42671]</v>
          </cell>
          <cell r="U734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734" t="str">
            <v>Official Benchmark</v>
          </cell>
          <cell r="W734" t="str">
            <v>EUR</v>
          </cell>
          <cell r="X734" t="str">
            <v>EUR</v>
          </cell>
          <cell r="Y734">
            <v>46142</v>
          </cell>
          <cell r="Z734">
            <v>42402</v>
          </cell>
          <cell r="AA734" t="str">
            <v>April 2026</v>
          </cell>
          <cell r="AB734">
            <v>144.91999999999999</v>
          </cell>
          <cell r="AD734">
            <v>2015003668.3299999</v>
          </cell>
          <cell r="AE734">
            <v>3546295289.7800002</v>
          </cell>
          <cell r="AF734" t="str">
            <v>3546295289.78</v>
          </cell>
          <cell r="AG734">
            <v>6.4512438889999996E-2</v>
          </cell>
          <cell r="AH734">
            <v>6.5834838199999995E-2</v>
          </cell>
          <cell r="AI734">
            <v>6.2152641190000003E-2</v>
          </cell>
          <cell r="AJ734">
            <v>2.3597976999999923E-3</v>
          </cell>
          <cell r="AK734">
            <v>3.6821970099999921E-3</v>
          </cell>
          <cell r="AL734">
            <v>2.1624330069999999E-2</v>
          </cell>
          <cell r="AM734">
            <v>2.5442015750000001E-2</v>
          </cell>
          <cell r="AN734">
            <v>3.2453003940000003E-2</v>
          </cell>
          <cell r="AO734">
            <v>-1.0828673870000003E-2</v>
          </cell>
          <cell r="AP734">
            <v>-7.0109881900000011E-3</v>
          </cell>
          <cell r="AQ734">
            <v>6.4512438889999996E-2</v>
          </cell>
          <cell r="AR734">
            <v>6.5834838199999995E-2</v>
          </cell>
          <cell r="AS734">
            <v>6.2152641190000003E-2</v>
          </cell>
          <cell r="AT734">
            <v>2.3597976999999923E-3</v>
          </cell>
          <cell r="AU734">
            <v>3.6821970099999921E-3</v>
          </cell>
          <cell r="AV734">
            <v>3.7991661769999997E-2</v>
          </cell>
          <cell r="AX734">
            <v>5.2390154029999997E-2</v>
          </cell>
          <cell r="AY734">
            <v>-1.439849226E-2</v>
          </cell>
          <cell r="BA734">
            <v>3.7040181620000001E-2</v>
          </cell>
          <cell r="BB734">
            <v>4.2254837670000003E-2</v>
          </cell>
          <cell r="BC734">
            <v>5.0220510849999997E-2</v>
          </cell>
          <cell r="BD734">
            <v>-1.3180329229999996E-2</v>
          </cell>
          <cell r="BE734">
            <v>-7.9656731799999936E-3</v>
          </cell>
          <cell r="BF734">
            <v>7.7076950389999996E-2</v>
          </cell>
          <cell r="BG734">
            <v>7.2884457240000006E-2</v>
          </cell>
          <cell r="BH734">
            <v>1.1192333949999999E-2</v>
          </cell>
          <cell r="BI734">
            <v>-2.3883236773099998</v>
          </cell>
          <cell r="BJ734">
            <v>-0.90835073092999996</v>
          </cell>
          <cell r="BK734">
            <v>1.38387501632</v>
          </cell>
          <cell r="BL734">
            <v>1.5981386367899999</v>
          </cell>
          <cell r="BM734">
            <v>-3.4373649999999998</v>
          </cell>
          <cell r="BN734">
            <v>-1.7177399999999998</v>
          </cell>
          <cell r="BO734">
            <v>1.0475038852</v>
          </cell>
          <cell r="BP734">
            <v>-3.0759031729999999</v>
          </cell>
          <cell r="BQ734">
            <v>0.98114249630000006</v>
          </cell>
          <cell r="BR734">
            <v>0.16088908798000001</v>
          </cell>
          <cell r="BS734">
            <v>0.17857191505</v>
          </cell>
          <cell r="BT734">
            <v>0.18123103676999999</v>
          </cell>
          <cell r="BU734">
            <v>-2.0341948789999981E-2</v>
          </cell>
          <cell r="BV734">
            <v>-2.6591217199999906E-3</v>
          </cell>
          <cell r="BW734">
            <v>7.3456209319999993E-2</v>
          </cell>
          <cell r="BX734">
            <v>6.7887602990000004E-2</v>
          </cell>
          <cell r="BY734">
            <v>1.1946551919999999E-2</v>
          </cell>
        </row>
        <row r="735">
          <cell r="F735" t="str">
            <v>LU2702309894</v>
          </cell>
          <cell r="G735" t="str">
            <v>102318</v>
          </cell>
          <cell r="H735" t="str">
            <v xml:space="preserve"> </v>
          </cell>
          <cell r="J735" t="str">
            <v>Share</v>
          </cell>
          <cell r="K735" t="str">
            <v>SLGMAPI</v>
          </cell>
          <cell r="L735" t="str">
            <v>AMSelect PICTET Global Multi Asset</v>
          </cell>
          <cell r="M735" t="str">
            <v>Classic RH USD MD</v>
          </cell>
          <cell r="N735" t="str">
            <v>D</v>
          </cell>
          <cell r="P735" t="str">
            <v>Y</v>
          </cell>
          <cell r="Q735" t="str">
            <v xml:space="preserve"> </v>
          </cell>
          <cell r="R735" t="str">
            <v>264942</v>
          </cell>
          <cell r="T735" t="str">
            <v>BM AMSelect PICTET Global Multi Asset [44605]</v>
          </cell>
          <cell r="U735" t="str">
            <v>30% MSCI AC World (EUR) NR + 70% Bloomberg Global Agg Excluding Securitized (Hedged in EUR) RI</v>
          </cell>
          <cell r="V735" t="str">
            <v>Official Benchmark</v>
          </cell>
          <cell r="W735" t="str">
            <v>USD</v>
          </cell>
          <cell r="X735" t="str">
            <v>EUR</v>
          </cell>
          <cell r="Y735">
            <v>46142</v>
          </cell>
          <cell r="Z735">
            <v>45366</v>
          </cell>
          <cell r="AA735" t="str">
            <v>April 2026</v>
          </cell>
          <cell r="AB735">
            <v>107.16</v>
          </cell>
          <cell r="AD735">
            <v>11995951.4</v>
          </cell>
          <cell r="AE735">
            <v>161058870.12</v>
          </cell>
          <cell r="AF735" t="str">
            <v>161058870.12</v>
          </cell>
          <cell r="AG735">
            <v>3.2854801000000003E-2</v>
          </cell>
          <cell r="AH735">
            <v>3.3800069770000003E-2</v>
          </cell>
          <cell r="AI735">
            <v>2.769374397E-2</v>
          </cell>
          <cell r="AJ735">
            <v>5.1610570300000026E-3</v>
          </cell>
          <cell r="AK735">
            <v>6.106325800000003E-3</v>
          </cell>
          <cell r="AL735">
            <v>1.27488628E-2</v>
          </cell>
          <cell r="AM735">
            <v>1.5532983889999999E-2</v>
          </cell>
          <cell r="AN735">
            <v>1.6847212970000001E-2</v>
          </cell>
          <cell r="AO735">
            <v>-4.0983501700000008E-3</v>
          </cell>
          <cell r="AP735">
            <v>-1.3142290800000015E-3</v>
          </cell>
          <cell r="AQ735">
            <v>3.2854801000000003E-2</v>
          </cell>
          <cell r="AR735">
            <v>3.3800069770000003E-2</v>
          </cell>
          <cell r="AS735">
            <v>2.769374397E-2</v>
          </cell>
          <cell r="AT735">
            <v>5.1610570300000026E-3</v>
          </cell>
          <cell r="AU735">
            <v>6.106325800000003E-3</v>
          </cell>
          <cell r="AV735">
            <v>2.3246043979999999E-2</v>
          </cell>
          <cell r="AX735">
            <v>2.1775196529999999E-2</v>
          </cell>
          <cell r="AY735">
            <v>1.4708474499999999E-3</v>
          </cell>
          <cell r="BA735">
            <v>2.4492860629999998E-2</v>
          </cell>
          <cell r="BB735">
            <v>2.824937131E-2</v>
          </cell>
          <cell r="BC735">
            <v>2.3909611090000001E-2</v>
          </cell>
          <cell r="BD735">
            <v>5.8324953999999707E-4</v>
          </cell>
          <cell r="BE735">
            <v>4.3397602199999989E-3</v>
          </cell>
          <cell r="BF735">
            <v>4.9624363259999998E-2</v>
          </cell>
          <cell r="BG735">
            <v>3.8682102879999999E-2</v>
          </cell>
          <cell r="BH735">
            <v>1.539383727E-2</v>
          </cell>
          <cell r="BI735">
            <v>0.70233071786000001</v>
          </cell>
          <cell r="BJ735">
            <v>1.4754936350999999</v>
          </cell>
          <cell r="BK735">
            <v>1.1608834515099999</v>
          </cell>
          <cell r="BL735">
            <v>1.40067464992</v>
          </cell>
          <cell r="BM735">
            <v>-5.1069999999999997E-2</v>
          </cell>
          <cell r="BN735">
            <v>1.176545</v>
          </cell>
          <cell r="BO735">
            <v>1.24370962285</v>
          </cell>
          <cell r="BP735">
            <v>-0.97875385799999992</v>
          </cell>
          <cell r="BQ735">
            <v>0.93987099225000004</v>
          </cell>
          <cell r="BR735">
            <v>0.11106267088000001</v>
          </cell>
          <cell r="BS735">
            <v>0.12349619497</v>
          </cell>
          <cell r="BT735">
            <v>0.10139613287</v>
          </cell>
          <cell r="BU735">
            <v>9.6665380100000031E-3</v>
          </cell>
          <cell r="BV735">
            <v>2.2100062099999998E-2</v>
          </cell>
          <cell r="BW735">
            <v>4.4677833469999997E-2</v>
          </cell>
          <cell r="BX735">
            <v>3.6073847470000003E-2</v>
          </cell>
          <cell r="BY735">
            <v>1.3974714359999999E-2</v>
          </cell>
        </row>
        <row r="736">
          <cell r="F736" t="str">
            <v>LU2200549421</v>
          </cell>
          <cell r="G736" t="str">
            <v>44384</v>
          </cell>
          <cell r="H736" t="str">
            <v xml:space="preserve"> </v>
          </cell>
          <cell r="J736" t="str">
            <v>Share</v>
          </cell>
          <cell r="K736" t="str">
            <v>PEWO</v>
          </cell>
          <cell r="L736" t="str">
            <v>BNP Paribas Funds Global Megatrends</v>
          </cell>
          <cell r="M736" t="str">
            <v>B</v>
          </cell>
          <cell r="N736" t="str">
            <v>C</v>
          </cell>
          <cell r="P736" t="str">
            <v>N</v>
          </cell>
          <cell r="Q736" t="str">
            <v xml:space="preserve"> </v>
          </cell>
          <cell r="R736" t="str">
            <v>196023</v>
          </cell>
          <cell r="T736" t="str">
            <v>BM PARVEST EQUITY BEST SELECTION WORLD</v>
          </cell>
          <cell r="U736" t="str">
            <v>MSCI AC World (USD) NR</v>
          </cell>
          <cell r="V736" t="str">
            <v>Official Benchmark</v>
          </cell>
          <cell r="W736" t="str">
            <v>USD</v>
          </cell>
          <cell r="X736" t="str">
            <v>USD</v>
          </cell>
          <cell r="Y736">
            <v>46142</v>
          </cell>
          <cell r="Z736">
            <v>44294</v>
          </cell>
          <cell r="AA736" t="str">
            <v>April 2026</v>
          </cell>
          <cell r="AB736">
            <v>122.86</v>
          </cell>
          <cell r="AD736">
            <v>1228.6400000000001</v>
          </cell>
          <cell r="AE736">
            <v>1342618919.8699999</v>
          </cell>
          <cell r="AF736" t="str">
            <v>1144553872.27313</v>
          </cell>
          <cell r="AG736">
            <v>9.5106515729999994E-2</v>
          </cell>
          <cell r="AH736">
            <v>9.7726190259999998E-2</v>
          </cell>
          <cell r="AI736">
            <v>0.101735135</v>
          </cell>
          <cell r="AJ736">
            <v>-6.6286192700000107E-3</v>
          </cell>
          <cell r="AK736">
            <v>-4.0089447400000061E-3</v>
          </cell>
          <cell r="AL736">
            <v>3.59418396E-3</v>
          </cell>
          <cell r="AM736">
            <v>1.083911922E-2</v>
          </cell>
          <cell r="AN736">
            <v>3.5757450029999999E-2</v>
          </cell>
          <cell r="AO736">
            <v>-3.2163266070000002E-2</v>
          </cell>
          <cell r="AP736">
            <v>-2.491833081E-2</v>
          </cell>
          <cell r="AQ736">
            <v>9.5106515729999994E-2</v>
          </cell>
          <cell r="AR736">
            <v>9.7726190259999998E-2</v>
          </cell>
          <cell r="AS736">
            <v>0.101735135</v>
          </cell>
          <cell r="AT736">
            <v>-6.6286192700000107E-3</v>
          </cell>
          <cell r="AU736">
            <v>-4.0089447400000061E-3</v>
          </cell>
          <cell r="AV736">
            <v>2.1789753830000001E-2</v>
          </cell>
          <cell r="AX736">
            <v>7.7472882770000001E-2</v>
          </cell>
          <cell r="AY736">
            <v>-5.568312894E-2</v>
          </cell>
          <cell r="BA736">
            <v>1.604366523E-2</v>
          </cell>
          <cell r="BB736">
            <v>2.5839993089999999E-2</v>
          </cell>
          <cell r="BC736">
            <v>6.6461833509999999E-2</v>
          </cell>
          <cell r="BD736">
            <v>-5.0418168279999995E-2</v>
          </cell>
          <cell r="BE736">
            <v>-4.0621840419999999E-2</v>
          </cell>
          <cell r="BF736">
            <v>0.13111384378999999</v>
          </cell>
          <cell r="BG736">
            <v>0.1188768179</v>
          </cell>
          <cell r="BH736">
            <v>3.451641573E-2</v>
          </cell>
          <cell r="BI736">
            <v>-3.1122321850999999</v>
          </cell>
          <cell r="BJ736">
            <v>-2.1897863067599999</v>
          </cell>
          <cell r="BK736">
            <v>0.56883592271999994</v>
          </cell>
          <cell r="BL736">
            <v>0.81101838709999996</v>
          </cell>
          <cell r="BM736">
            <v>-12.530483</v>
          </cell>
          <cell r="BN736">
            <v>-9.234475999999999</v>
          </cell>
          <cell r="BO736">
            <v>1.0660514857700001</v>
          </cell>
          <cell r="BP736">
            <v>-10.359590582999999</v>
          </cell>
          <cell r="BQ736">
            <v>0.93422955677000008</v>
          </cell>
          <cell r="BR736">
            <v>0.21115930598999999</v>
          </cell>
          <cell r="BS736">
            <v>0.24702875091000001</v>
          </cell>
          <cell r="BT736">
            <v>0.30997772024999998</v>
          </cell>
          <cell r="BU736">
            <v>-9.8818414259999987E-2</v>
          </cell>
          <cell r="BV736">
            <v>-6.2948969339999966E-2</v>
          </cell>
          <cell r="BW736">
            <v>0.1245383759</v>
          </cell>
          <cell r="BX736">
            <v>0.11463130279</v>
          </cell>
          <cell r="BY736">
            <v>3.3901410729999998E-2</v>
          </cell>
        </row>
        <row r="737">
          <cell r="F737" t="str">
            <v>LU2837860308</v>
          </cell>
          <cell r="G737" t="str">
            <v>102779</v>
          </cell>
          <cell r="H737" t="str">
            <v xml:space="preserve"> </v>
          </cell>
          <cell r="J737" t="str">
            <v>Share</v>
          </cell>
          <cell r="K737" t="str">
            <v>GROP</v>
          </cell>
          <cell r="L737" t="str">
            <v>BNP Paribas Funds Sustainable Europe Dividend</v>
          </cell>
          <cell r="M737" t="str">
            <v>Classic RH HKD MD</v>
          </cell>
          <cell r="N737" t="str">
            <v>D</v>
          </cell>
          <cell r="P737" t="str">
            <v>Y</v>
          </cell>
          <cell r="Q737" t="str">
            <v xml:space="preserve"> </v>
          </cell>
          <cell r="R737" t="str">
            <v>192870</v>
          </cell>
          <cell r="T737" t="str">
            <v>BM BNP Paribas Funds Europe Dividend [1099]</v>
          </cell>
          <cell r="U737" t="str">
            <v>MSCI EUROPE (Hedged in HKD)</v>
          </cell>
          <cell r="V737" t="str">
            <v>Official Benchmark</v>
          </cell>
          <cell r="W737" t="str">
            <v>HKD</v>
          </cell>
          <cell r="X737" t="str">
            <v>EUR</v>
          </cell>
          <cell r="Y737">
            <v>46142</v>
          </cell>
          <cell r="Z737">
            <v>45463</v>
          </cell>
          <cell r="AA737" t="str">
            <v>April 2026</v>
          </cell>
          <cell r="AB737">
            <v>111.71</v>
          </cell>
          <cell r="AD737">
            <v>111709.97</v>
          </cell>
          <cell r="AE737">
            <v>120056196.31</v>
          </cell>
          <cell r="AF737" t="str">
            <v>120056196.31</v>
          </cell>
          <cell r="AG737">
            <v>7.6093043260000007E-2</v>
          </cell>
          <cell r="AH737">
            <v>7.7811257950000004E-2</v>
          </cell>
          <cell r="AI737">
            <v>5.7752517390000001E-2</v>
          </cell>
          <cell r="AJ737">
            <v>1.8340525870000006E-2</v>
          </cell>
          <cell r="AK737">
            <v>2.0058740560000003E-2</v>
          </cell>
          <cell r="AL737">
            <v>1.4515559799999999E-2</v>
          </cell>
          <cell r="AM737">
            <v>1.938477798E-2</v>
          </cell>
          <cell r="AN737">
            <v>8.9112279800000003E-3</v>
          </cell>
          <cell r="AO737">
            <v>5.604331819999999E-3</v>
          </cell>
          <cell r="AP737">
            <v>1.047355E-2</v>
          </cell>
          <cell r="AQ737">
            <v>7.6093043260000007E-2</v>
          </cell>
          <cell r="AR737">
            <v>7.7811257950000004E-2</v>
          </cell>
          <cell r="AS737">
            <v>5.7752517390000001E-2</v>
          </cell>
          <cell r="AT737">
            <v>1.8340525870000006E-2</v>
          </cell>
          <cell r="AU737">
            <v>2.0058740560000003E-2</v>
          </cell>
          <cell r="AV737">
            <v>9.2876519660000004E-2</v>
          </cell>
          <cell r="AX737">
            <v>-9.5236090290000006E-2</v>
          </cell>
          <cell r="AY737">
            <v>0.18811260995000001</v>
          </cell>
          <cell r="BA737">
            <v>4.1558442469999998E-2</v>
          </cell>
          <cell r="BB737">
            <v>4.8226339139999998E-2</v>
          </cell>
          <cell r="BC737">
            <v>-0.13210120924999999</v>
          </cell>
          <cell r="BD737">
            <v>0.17365965171999997</v>
          </cell>
          <cell r="BE737">
            <v>0.18032754838999998</v>
          </cell>
          <cell r="BF737">
            <v>0.12942914430999999</v>
          </cell>
          <cell r="BG737">
            <v>0.22145173896000001</v>
          </cell>
          <cell r="BH737">
            <v>0.242588637</v>
          </cell>
          <cell r="BI737">
            <v>1.0602933726800001</v>
          </cell>
          <cell r="BJ737">
            <v>1.1486506110500001</v>
          </cell>
          <cell r="BK737">
            <v>0.96372603316000005</v>
          </cell>
          <cell r="BL737">
            <v>1.1304107704500002</v>
          </cell>
          <cell r="BM737">
            <v>15.954529000000001</v>
          </cell>
          <cell r="BN737">
            <v>18.222127</v>
          </cell>
          <cell r="BO737">
            <v>0.23890742173000001</v>
          </cell>
          <cell r="BP737">
            <v>19.105197552</v>
          </cell>
          <cell r="BQ737">
            <v>0.16709109800999999</v>
          </cell>
          <cell r="BR737">
            <v>0.16953082176000001</v>
          </cell>
          <cell r="BS737">
            <v>0.19243203107000001</v>
          </cell>
          <cell r="BT737">
            <v>-3.2705069699999999E-3</v>
          </cell>
          <cell r="BU737">
            <v>0.17280132873000001</v>
          </cell>
          <cell r="BV737">
            <v>0.19570253804000001</v>
          </cell>
          <cell r="BW737">
            <v>0.11972292679</v>
          </cell>
          <cell r="BX737">
            <v>0.19255336355</v>
          </cell>
          <cell r="BY737">
            <v>0.20360749514000001</v>
          </cell>
        </row>
        <row r="738">
          <cell r="F738" t="str">
            <v>FR0013386844</v>
          </cell>
          <cell r="G738" t="str">
            <v>42918</v>
          </cell>
          <cell r="H738" t="str">
            <v xml:space="preserve"> </v>
          </cell>
          <cell r="J738" t="str">
            <v>Share</v>
          </cell>
          <cell r="K738" t="str">
            <v>CGEQF</v>
          </cell>
          <cell r="L738" t="str">
            <v>BNP PARIBAS SELECTION EQUILIBRE</v>
          </cell>
          <cell r="M738" t="str">
            <v>I</v>
          </cell>
          <cell r="N738" t="str">
            <v>C</v>
          </cell>
          <cell r="P738" t="str">
            <v>N</v>
          </cell>
          <cell r="Q738" t="str">
            <v xml:space="preserve"> </v>
          </cell>
          <cell r="R738" t="str">
            <v>194568</v>
          </cell>
          <cell r="T738" t="str">
            <v>BM BNP PARIBAS SELECTION EQUILIBRE [4019]</v>
          </cell>
          <cell r="U738" t="str">
            <v>40% Bloomberg Euro Aggregate (EUR) RI + 10% €STR Capitalized + 10% MSCI EMU (EUR) NR + 40% MSCI AC World (EUR) NR</v>
          </cell>
          <cell r="V738" t="str">
            <v>Official Benchmark</v>
          </cell>
          <cell r="W738" t="str">
            <v>EUR</v>
          </cell>
          <cell r="X738" t="str">
            <v>EUR</v>
          </cell>
          <cell r="Y738">
            <v>46142</v>
          </cell>
          <cell r="Z738">
            <v>43455</v>
          </cell>
          <cell r="AA738" t="str">
            <v>April 2026</v>
          </cell>
          <cell r="AB738">
            <v>134.88999999999999</v>
          </cell>
          <cell r="AD738">
            <v>15851108.810000001</v>
          </cell>
          <cell r="AE738">
            <v>136557543.21000001</v>
          </cell>
          <cell r="AF738" t="str">
            <v>136557543.21</v>
          </cell>
          <cell r="AG738">
            <v>4.5415794779999998E-2</v>
          </cell>
          <cell r="AH738">
            <v>4.5929347779999997E-2</v>
          </cell>
          <cell r="AI738">
            <v>4.1145399909999998E-2</v>
          </cell>
          <cell r="AJ738">
            <v>4.2703948699999994E-3</v>
          </cell>
          <cell r="AK738">
            <v>4.7839478699999993E-3</v>
          </cell>
          <cell r="AL738">
            <v>1.803773585E-2</v>
          </cell>
          <cell r="AM738">
            <v>1.954010787E-2</v>
          </cell>
          <cell r="AN738">
            <v>1.8508716580000001E-2</v>
          </cell>
          <cell r="AO738">
            <v>-4.7098073000000074E-4</v>
          </cell>
          <cell r="AP738">
            <v>1.0313912899999993E-3</v>
          </cell>
          <cell r="AQ738">
            <v>4.5415794779999998E-2</v>
          </cell>
          <cell r="AR738">
            <v>4.5929347779999997E-2</v>
          </cell>
          <cell r="AS738">
            <v>4.1145399909999998E-2</v>
          </cell>
          <cell r="AT738">
            <v>4.2703948699999994E-3</v>
          </cell>
          <cell r="AU738">
            <v>4.7839478699999993E-3</v>
          </cell>
          <cell r="AV738">
            <v>3.1505697030000002E-2</v>
          </cell>
          <cell r="AX738">
            <v>2.902069157E-2</v>
          </cell>
          <cell r="AY738">
            <v>2.4850054600000018E-3</v>
          </cell>
          <cell r="BA738">
            <v>3.3164828430000001E-2</v>
          </cell>
          <cell r="BB738">
            <v>3.5197971510000002E-2</v>
          </cell>
          <cell r="BC738">
            <v>3.1232712629999999E-2</v>
          </cell>
          <cell r="BD738">
            <v>1.9321158000000019E-3</v>
          </cell>
          <cell r="BE738">
            <v>3.9652588800000027E-3</v>
          </cell>
          <cell r="BF738">
            <v>6.1256267820000002E-2</v>
          </cell>
          <cell r="BG738">
            <v>5.3848576789999998E-2</v>
          </cell>
          <cell r="BH738">
            <v>1.0110458270000001E-2</v>
          </cell>
          <cell r="BI738">
            <v>0.75907889207000001</v>
          </cell>
          <cell r="BJ738">
            <v>1.3957088150900001</v>
          </cell>
          <cell r="BK738">
            <v>1.4182488603999999</v>
          </cell>
          <cell r="BL738">
            <v>1.5231386515400001</v>
          </cell>
          <cell r="BM738">
            <v>-0.25294900000000003</v>
          </cell>
          <cell r="BN738">
            <v>0.41124100000000002</v>
          </cell>
          <cell r="BO738">
            <v>1.1294997894400001</v>
          </cell>
          <cell r="BP738">
            <v>-0.513533609</v>
          </cell>
          <cell r="BQ738">
            <v>0.98587011442000005</v>
          </cell>
          <cell r="BR738">
            <v>0.13029998324</v>
          </cell>
          <cell r="BS738">
            <v>0.13707651858</v>
          </cell>
          <cell r="BT738">
            <v>0.12516441286999999</v>
          </cell>
          <cell r="BU738">
            <v>5.1355703700000088E-3</v>
          </cell>
          <cell r="BV738">
            <v>1.1912105710000009E-2</v>
          </cell>
          <cell r="BW738">
            <v>5.7929964370000003E-2</v>
          </cell>
          <cell r="BX738">
            <v>5.2396885070000003E-2</v>
          </cell>
          <cell r="BY738">
            <v>8.7803094799999998E-3</v>
          </cell>
        </row>
        <row r="739">
          <cell r="F739" t="str">
            <v>LU2066071908</v>
          </cell>
          <cell r="G739" t="str">
            <v>43798</v>
          </cell>
          <cell r="H739" t="str">
            <v xml:space="preserve"> </v>
          </cell>
          <cell r="J739" t="str">
            <v>Share</v>
          </cell>
          <cell r="K739" t="str">
            <v>PSMFO</v>
          </cell>
          <cell r="L739" t="str">
            <v>BNP Paribas Funds SMaRT Food</v>
          </cell>
          <cell r="M739" t="str">
            <v>U RH GBP</v>
          </cell>
          <cell r="N739" t="str">
            <v>C</v>
          </cell>
          <cell r="P739" t="str">
            <v>Y</v>
          </cell>
          <cell r="Q739" t="str">
            <v xml:space="preserve"> </v>
          </cell>
          <cell r="R739" t="str">
            <v>195596</v>
          </cell>
          <cell r="T739" t="str">
            <v>BM PARVEST SMART FOOD</v>
          </cell>
          <cell r="U739" t="str">
            <v>MSCI AC World (EUR) NR</v>
          </cell>
          <cell r="V739" t="str">
            <v>Official Benchmark</v>
          </cell>
          <cell r="W739" t="str">
            <v>GBP</v>
          </cell>
          <cell r="X739" t="str">
            <v>EUR</v>
          </cell>
          <cell r="Y739">
            <v>46142</v>
          </cell>
          <cell r="Z739">
            <v>43854</v>
          </cell>
          <cell r="AA739" t="str">
            <v>April 2026</v>
          </cell>
          <cell r="AB739">
            <v>105.68</v>
          </cell>
          <cell r="AD739">
            <v>31388.16</v>
          </cell>
          <cell r="AE739">
            <v>480047401.17000002</v>
          </cell>
          <cell r="AF739" t="str">
            <v>480047401.17</v>
          </cell>
          <cell r="AG739">
            <v>1.0325047800000001E-2</v>
          </cell>
          <cell r="AH739">
            <v>1.1734620479999999E-2</v>
          </cell>
          <cell r="AI739">
            <v>9.1657915049999997E-2</v>
          </cell>
          <cell r="AJ739">
            <v>-8.1332867249999996E-2</v>
          </cell>
          <cell r="AK739">
            <v>-7.9923294569999997E-2</v>
          </cell>
          <cell r="AL739">
            <v>-1.51896375E-2</v>
          </cell>
          <cell r="AM739">
            <v>-1.106151415E-2</v>
          </cell>
          <cell r="AN739">
            <v>3.8390223039999997E-2</v>
          </cell>
          <cell r="AO739">
            <v>-5.3579860539999996E-2</v>
          </cell>
          <cell r="AP739">
            <v>-4.9451737189999997E-2</v>
          </cell>
          <cell r="AQ739">
            <v>1.0325047800000001E-2</v>
          </cell>
          <cell r="AR739">
            <v>1.1734620479999999E-2</v>
          </cell>
          <cell r="AS739">
            <v>9.1657915049999997E-2</v>
          </cell>
          <cell r="AT739">
            <v>-8.1332867249999996E-2</v>
          </cell>
          <cell r="AU739">
            <v>-7.9923294569999997E-2</v>
          </cell>
          <cell r="AV739">
            <v>1.0131905950000001E-2</v>
          </cell>
          <cell r="AX739">
            <v>6.8594189890000004E-2</v>
          </cell>
          <cell r="AY739">
            <v>-5.8462283940000005E-2</v>
          </cell>
          <cell r="BA739">
            <v>-1.4271056799999999E-2</v>
          </cell>
          <cell r="BB739">
            <v>-8.7579202900000003E-3</v>
          </cell>
          <cell r="BC739">
            <v>6.4361106129999998E-2</v>
          </cell>
          <cell r="BD739">
            <v>-7.8632162929999999E-2</v>
          </cell>
          <cell r="BE739">
            <v>-7.3119026419999997E-2</v>
          </cell>
          <cell r="BF739">
            <v>0.12179854224</v>
          </cell>
          <cell r="BG739">
            <v>0.10452211997999999</v>
          </cell>
          <cell r="BH739">
            <v>0.13092907580999999</v>
          </cell>
          <cell r="BI739">
            <v>-2.0466655124800002</v>
          </cell>
          <cell r="BJ739">
            <v>-1.9195155419200001</v>
          </cell>
          <cell r="BK739">
            <v>-0.67196583712000002</v>
          </cell>
          <cell r="BL739">
            <v>-0.53583934487000007</v>
          </cell>
          <cell r="BM739">
            <v>-15.733111999999998</v>
          </cell>
          <cell r="BN739">
            <v>-14.096958000000001</v>
          </cell>
          <cell r="BO739">
            <v>0.39035894603000004</v>
          </cell>
          <cell r="BP739">
            <v>-11.336243334000001</v>
          </cell>
          <cell r="BQ739">
            <v>0.11221748009</v>
          </cell>
          <cell r="BR739">
            <v>-2.41920591E-2</v>
          </cell>
          <cell r="BS739">
            <v>-7.50207705E-3</v>
          </cell>
          <cell r="BT739">
            <v>0.2932918672</v>
          </cell>
          <cell r="BU739">
            <v>-0.3174839263</v>
          </cell>
          <cell r="BV739">
            <v>-0.30079394425</v>
          </cell>
          <cell r="BW739">
            <v>0.11405469549</v>
          </cell>
          <cell r="BX739">
            <v>0.10328465538000001</v>
          </cell>
          <cell r="BY739">
            <v>0.11999280808</v>
          </cell>
        </row>
        <row r="740">
          <cell r="F740" t="str">
            <v>LU1291098405</v>
          </cell>
          <cell r="G740" t="str">
            <v>28380</v>
          </cell>
          <cell r="H740" t="str">
            <v xml:space="preserve"> </v>
          </cell>
          <cell r="J740" t="str">
            <v>Share</v>
          </cell>
          <cell r="K740" t="str">
            <v>EMEMSRI</v>
          </cell>
          <cell r="L740" t="str">
            <v>BNP PARIBAS EASY MSCI Emerging SRI PAB</v>
          </cell>
          <cell r="M740" t="str">
            <v>Track X</v>
          </cell>
          <cell r="N740" t="str">
            <v>C</v>
          </cell>
          <cell r="P740" t="str">
            <v>N</v>
          </cell>
          <cell r="Q740" t="str">
            <v xml:space="preserve"> </v>
          </cell>
          <cell r="R740" t="str">
            <v>197032</v>
          </cell>
          <cell r="T740" t="str">
            <v>BM BNP PARIBAS EASY MSCI Emerging SRI PAB [15756]</v>
          </cell>
          <cell r="U740" t="str">
            <v>MSCI Emerging SRI Select PAB (USD) NR</v>
          </cell>
          <cell r="V740" t="str">
            <v>Official Benchmark</v>
          </cell>
          <cell r="W740" t="str">
            <v>USD</v>
          </cell>
          <cell r="X740" t="str">
            <v>USD</v>
          </cell>
          <cell r="Y740">
            <v>46142</v>
          </cell>
          <cell r="Z740">
            <v>42958</v>
          </cell>
          <cell r="AA740" t="str">
            <v>April 2026</v>
          </cell>
          <cell r="AB740">
            <v>161628.65359999999</v>
          </cell>
          <cell r="AD740">
            <v>68328674.920000002</v>
          </cell>
          <cell r="AE740">
            <v>269722144.61000001</v>
          </cell>
          <cell r="AF740" t="str">
            <v>229932351.2297</v>
          </cell>
          <cell r="AG740">
            <v>0.12334463151</v>
          </cell>
          <cell r="AH740">
            <v>0.12346494954999999</v>
          </cell>
          <cell r="AI740">
            <v>0.12412714225</v>
          </cell>
          <cell r="AJ740">
            <v>-7.8251074000000587E-4</v>
          </cell>
          <cell r="AK740">
            <v>-6.6219270000000829E-4</v>
          </cell>
          <cell r="AL740">
            <v>2.183753406E-2</v>
          </cell>
          <cell r="AM740">
            <v>2.2168008150000001E-2</v>
          </cell>
          <cell r="AN740">
            <v>2.1987356579999999E-2</v>
          </cell>
          <cell r="AO740">
            <v>-1.4982251999999877E-4</v>
          </cell>
          <cell r="AP740">
            <v>1.8065157000000248E-4</v>
          </cell>
          <cell r="AQ740">
            <v>0.12334463151</v>
          </cell>
          <cell r="AR740">
            <v>0.12346494954999999</v>
          </cell>
          <cell r="AS740">
            <v>0.12412714225</v>
          </cell>
          <cell r="AT740">
            <v>-7.8251074000000587E-4</v>
          </cell>
          <cell r="AU740">
            <v>-6.6219270000000829E-4</v>
          </cell>
          <cell r="AV740">
            <v>9.4847473459999998E-2</v>
          </cell>
          <cell r="AX740">
            <v>9.8444526429999998E-2</v>
          </cell>
          <cell r="AY740">
            <v>-3.5970529700000003E-3</v>
          </cell>
          <cell r="BA740">
            <v>7.7340622639999995E-2</v>
          </cell>
          <cell r="BB740">
            <v>7.7804690610000005E-2</v>
          </cell>
          <cell r="BC740">
            <v>8.0834805149999994E-2</v>
          </cell>
          <cell r="BD740">
            <v>-3.494182509999999E-3</v>
          </cell>
          <cell r="BE740">
            <v>-3.0301145399999896E-3</v>
          </cell>
          <cell r="BF740">
            <v>0.16219861891000001</v>
          </cell>
          <cell r="BG740">
            <v>0.16240972904000001</v>
          </cell>
          <cell r="BH740">
            <v>3.50593814E-3</v>
          </cell>
          <cell r="BI740">
            <v>-1.8584771065800001</v>
          </cell>
          <cell r="BJ740">
            <v>-1.4349549536999999</v>
          </cell>
          <cell r="BK740">
            <v>0.96301837338000007</v>
          </cell>
          <cell r="BL740">
            <v>0.97215600759000009</v>
          </cell>
          <cell r="BM740">
            <v>-0.66418699999999997</v>
          </cell>
          <cell r="BN740">
            <v>-0.50730600000000003</v>
          </cell>
          <cell r="BO740">
            <v>0.9984586017899999</v>
          </cell>
          <cell r="BP740">
            <v>-0.54573533900000004</v>
          </cell>
          <cell r="BQ740">
            <v>0.99951635601000011</v>
          </cell>
          <cell r="BR740">
            <v>0.28248051568999999</v>
          </cell>
          <cell r="BS740">
            <v>0.28415449883999999</v>
          </cell>
          <cell r="BT740">
            <v>0.28903598057000002</v>
          </cell>
          <cell r="BU740">
            <v>-6.5554648800000281E-3</v>
          </cell>
          <cell r="BV740">
            <v>-4.8814817300000257E-3</v>
          </cell>
          <cell r="BW740">
            <v>0.14896681926999999</v>
          </cell>
          <cell r="BX740">
            <v>0.14911094992999999</v>
          </cell>
          <cell r="BY740">
            <v>2.9261960300000001E-3</v>
          </cell>
        </row>
        <row r="741">
          <cell r="F741" t="str">
            <v>LU3082774533</v>
          </cell>
          <cell r="G741" t="str">
            <v>103877</v>
          </cell>
          <cell r="H741" t="str">
            <v xml:space="preserve"> </v>
          </cell>
          <cell r="J741" t="str">
            <v>Share</v>
          </cell>
          <cell r="K741" t="str">
            <v>FENII</v>
          </cell>
          <cell r="L741" t="str">
            <v>BNP Paribas Funds Environmental Infrastructure Income</v>
          </cell>
          <cell r="M741" t="str">
            <v>IH EUR</v>
          </cell>
          <cell r="N741" t="str">
            <v>C</v>
          </cell>
          <cell r="P741" t="str">
            <v>Y</v>
          </cell>
          <cell r="Q741" t="str">
            <v xml:space="preserve"> </v>
          </cell>
          <cell r="T741" t="str">
            <v>No BM</v>
          </cell>
          <cell r="U741" t="str">
            <v>No BM</v>
          </cell>
          <cell r="V741" t="str">
            <v>No BM</v>
          </cell>
          <cell r="W741" t="str">
            <v>EUR</v>
          </cell>
          <cell r="X741" t="str">
            <v>EUR</v>
          </cell>
          <cell r="Y741">
            <v>46142</v>
          </cell>
          <cell r="Z741">
            <v>45940</v>
          </cell>
          <cell r="AA741" t="str">
            <v>April 2026</v>
          </cell>
          <cell r="AB741">
            <v>39.28</v>
          </cell>
          <cell r="AD741">
            <v>21839.23</v>
          </cell>
          <cell r="AE741">
            <v>16902613.620000001</v>
          </cell>
          <cell r="AF741" t="str">
            <v>16902613.62</v>
          </cell>
          <cell r="AG741">
            <v>4.4403084289999999E-2</v>
          </cell>
          <cell r="AH741">
            <v>4.522319138E-2</v>
          </cell>
          <cell r="AL741">
            <v>7.4398249449999995E-2</v>
          </cell>
          <cell r="AM741">
            <v>7.6930032770000004E-2</v>
          </cell>
          <cell r="AQ741">
            <v>4.4403084289999999E-2</v>
          </cell>
          <cell r="AR741">
            <v>4.522319138E-2</v>
          </cell>
          <cell r="AV741">
            <v>0.11211778029</v>
          </cell>
          <cell r="BA741">
            <v>0.11369435780999999</v>
          </cell>
          <cell r="BB741">
            <v>0.11719427717</v>
          </cell>
        </row>
        <row r="742">
          <cell r="F742" t="str">
            <v>LU3123330824</v>
          </cell>
          <cell r="G742" t="str">
            <v>104027</v>
          </cell>
          <cell r="H742" t="str">
            <v xml:space="preserve"> </v>
          </cell>
          <cell r="J742" t="str">
            <v>Share</v>
          </cell>
          <cell r="K742" t="str">
            <v>SWAL</v>
          </cell>
          <cell r="L742" t="str">
            <v>BNP Paribas RAIF CIO Fund</v>
          </cell>
          <cell r="M742" t="str">
            <v>Classic RH CHF</v>
          </cell>
          <cell r="N742" t="str">
            <v>C</v>
          </cell>
          <cell r="P742" t="str">
            <v>Y</v>
          </cell>
          <cell r="Q742" t="str">
            <v xml:space="preserve"> </v>
          </cell>
          <cell r="T742" t="str">
            <v>No BM</v>
          </cell>
          <cell r="U742" t="str">
            <v>No BM</v>
          </cell>
          <cell r="V742" t="str">
            <v>No BM</v>
          </cell>
          <cell r="W742" t="str">
            <v>CHF</v>
          </cell>
          <cell r="X742" t="str">
            <v>USD</v>
          </cell>
          <cell r="Y742">
            <v>46142</v>
          </cell>
          <cell r="Z742">
            <v>45887</v>
          </cell>
          <cell r="AA742" t="str">
            <v>April 2026</v>
          </cell>
          <cell r="AB742">
            <v>104.37</v>
          </cell>
          <cell r="AD742">
            <v>654959.78</v>
          </cell>
          <cell r="AE742">
            <v>405669386.49000001</v>
          </cell>
          <cell r="AF742" t="str">
            <v>345824463.143089</v>
          </cell>
          <cell r="AG742">
            <v>4.8944723619999998E-2</v>
          </cell>
          <cell r="AH742">
            <v>5.027851664E-2</v>
          </cell>
          <cell r="AL742">
            <v>-6.0946576499999999E-3</v>
          </cell>
          <cell r="AM742">
            <v>-2.2924651699999998E-3</v>
          </cell>
          <cell r="AQ742">
            <v>4.8944723619999998E-2</v>
          </cell>
          <cell r="AR742">
            <v>5.027851664E-2</v>
          </cell>
          <cell r="AV742">
            <v>1.5865291029999999E-2</v>
          </cell>
          <cell r="BA742">
            <v>8.7956698199999992E-3</v>
          </cell>
          <cell r="BB742">
            <v>1.394244388E-2</v>
          </cell>
        </row>
        <row r="743">
          <cell r="F743" t="str">
            <v>FR001400OSK1</v>
          </cell>
          <cell r="G743" t="str">
            <v>4619</v>
          </cell>
          <cell r="H743" t="str">
            <v xml:space="preserve"> </v>
          </cell>
          <cell r="J743" t="str">
            <v>Share</v>
          </cell>
          <cell r="K743" t="str">
            <v>MULRE</v>
          </cell>
          <cell r="L743" t="str">
            <v>MULTIPAR ACTIONS EURO Bas Carbone</v>
          </cell>
          <cell r="M743" t="str">
            <v>Classique</v>
          </cell>
          <cell r="N743" t="str">
            <v>C</v>
          </cell>
          <cell r="P743" t="str">
            <v>N</v>
          </cell>
          <cell r="Q743" t="str">
            <v xml:space="preserve"> </v>
          </cell>
          <cell r="R743" t="str">
            <v>194290</v>
          </cell>
          <cell r="T743" t="str">
            <v>BM Multipar Actions Europe [3261]</v>
          </cell>
          <cell r="U743" t="str">
            <v>MSCI EMU (EUR) NR</v>
          </cell>
          <cell r="V743" t="str">
            <v>Official Benchmark</v>
          </cell>
          <cell r="W743" t="str">
            <v>EUR</v>
          </cell>
          <cell r="X743" t="str">
            <v>EUR</v>
          </cell>
          <cell r="Y743">
            <v>46112</v>
          </cell>
          <cell r="Z743">
            <v>39223</v>
          </cell>
          <cell r="AA743" t="str">
            <v>March 2026</v>
          </cell>
          <cell r="AB743">
            <v>16.160799999999998</v>
          </cell>
          <cell r="AD743">
            <v>64666285.979999997</v>
          </cell>
          <cell r="AE743">
            <v>64877414.82</v>
          </cell>
          <cell r="AF743" t="str">
            <v>64877414.82</v>
          </cell>
          <cell r="AG743">
            <v>-8.3787353940000003E-2</v>
          </cell>
          <cell r="AH743">
            <v>-8.2586232230000001E-2</v>
          </cell>
          <cell r="AI743">
            <v>-8.3672725569999995E-2</v>
          </cell>
          <cell r="AJ743">
            <v>-1.1462837000000836E-4</v>
          </cell>
          <cell r="AK743">
            <v>1.0864933399999943E-3</v>
          </cell>
          <cell r="AL743">
            <v>-2.532462441E-2</v>
          </cell>
          <cell r="AM743">
            <v>-2.1740274380000001E-2</v>
          </cell>
          <cell r="AN743">
            <v>-2.415687289E-2</v>
          </cell>
          <cell r="AO743">
            <v>-1.1677515199999995E-3</v>
          </cell>
          <cell r="AP743">
            <v>2.4165985099999995E-3</v>
          </cell>
          <cell r="AQ743">
            <v>-2.532462441E-2</v>
          </cell>
          <cell r="AR743">
            <v>-2.1740274380000001E-2</v>
          </cell>
          <cell r="AS743">
            <v>-2.415687289E-2</v>
          </cell>
          <cell r="AT743">
            <v>-1.1677515199999995E-3</v>
          </cell>
          <cell r="AU743">
            <v>2.4165985099999995E-3</v>
          </cell>
          <cell r="AV743">
            <v>3.0860496269999999E-2</v>
          </cell>
          <cell r="AX743">
            <v>2.5848266290000001E-2</v>
          </cell>
          <cell r="AY743">
            <v>5.0122299799999978E-3</v>
          </cell>
          <cell r="BA743">
            <v>-2.532462441E-2</v>
          </cell>
          <cell r="BB743">
            <v>-2.1740274380000001E-2</v>
          </cell>
          <cell r="BC743">
            <v>-2.415687289E-2</v>
          </cell>
          <cell r="BD743">
            <v>-1.1677515199999995E-3</v>
          </cell>
          <cell r="BE743">
            <v>2.4165985099999995E-3</v>
          </cell>
          <cell r="BF743">
            <v>0.12130351728</v>
          </cell>
          <cell r="BG743">
            <v>0.11939528228</v>
          </cell>
          <cell r="BH743">
            <v>3.6199712379999999E-2</v>
          </cell>
          <cell r="BI743">
            <v>0.50532837046000001</v>
          </cell>
          <cell r="BJ743">
            <v>0.95055086887000007</v>
          </cell>
          <cell r="BK743">
            <v>0.77565379984999994</v>
          </cell>
          <cell r="BL743">
            <v>0.90851358924000003</v>
          </cell>
          <cell r="BM743">
            <v>2.121283</v>
          </cell>
          <cell r="BN743">
            <v>3.7937190000000003</v>
          </cell>
          <cell r="BO743">
            <v>0.96976458861000003</v>
          </cell>
          <cell r="BP743">
            <v>2.0555993670000001</v>
          </cell>
          <cell r="BQ743">
            <v>0.91108771155000001</v>
          </cell>
          <cell r="BR743">
            <v>9.785060189E-2</v>
          </cell>
          <cell r="BS743">
            <v>0.1143018482</v>
          </cell>
          <cell r="BT743">
            <v>0.12261163010999999</v>
          </cell>
          <cell r="BU743">
            <v>-2.4761028219999995E-2</v>
          </cell>
          <cell r="BV743">
            <v>-8.3097819099999942E-3</v>
          </cell>
          <cell r="BW743">
            <v>0.16715745641999999</v>
          </cell>
          <cell r="BX743">
            <v>0.15825189251999999</v>
          </cell>
          <cell r="BY743">
            <v>3.7890748949999997E-2</v>
          </cell>
        </row>
        <row r="744">
          <cell r="F744" t="str">
            <v>LU2702310637</v>
          </cell>
          <cell r="G744" t="str">
            <v>102284</v>
          </cell>
          <cell r="H744" t="str">
            <v xml:space="preserve"> </v>
          </cell>
          <cell r="J744" t="str">
            <v>Share</v>
          </cell>
          <cell r="K744" t="str">
            <v>SLGMAPI</v>
          </cell>
          <cell r="L744" t="str">
            <v>AMSelect PICTET Global Multi Asset</v>
          </cell>
          <cell r="M744" t="str">
            <v>I</v>
          </cell>
          <cell r="N744" t="str">
            <v>C</v>
          </cell>
          <cell r="P744" t="str">
            <v>N</v>
          </cell>
          <cell r="Q744" t="str">
            <v xml:space="preserve"> </v>
          </cell>
          <cell r="R744" t="str">
            <v>264942</v>
          </cell>
          <cell r="T744" t="str">
            <v>BM AMSelect PICTET Global Multi Asset [44605]</v>
          </cell>
          <cell r="U744" t="str">
            <v>30% MSCI AC World (EUR) NR + 70% Bloomberg Global Agg Excluding Securitized (EUR) RI</v>
          </cell>
          <cell r="V744" t="str">
            <v>Official Benchmark</v>
          </cell>
          <cell r="W744" t="str">
            <v>EUR</v>
          </cell>
          <cell r="X744" t="str">
            <v>EUR</v>
          </cell>
          <cell r="Y744">
            <v>46142</v>
          </cell>
          <cell r="Z744">
            <v>45366</v>
          </cell>
          <cell r="AA744" t="str">
            <v>April 2026</v>
          </cell>
          <cell r="AB744">
            <v>115.15</v>
          </cell>
          <cell r="AD744">
            <v>17996583.309999999</v>
          </cell>
          <cell r="AE744">
            <v>161058870.12</v>
          </cell>
          <cell r="AF744" t="str">
            <v>161058870.12</v>
          </cell>
          <cell r="AG744">
            <v>3.1070916909999999E-2</v>
          </cell>
          <cell r="AH744">
            <v>3.162820274E-2</v>
          </cell>
          <cell r="AI744">
            <v>2.582849316E-2</v>
          </cell>
          <cell r="AJ744">
            <v>5.2424237499999991E-3</v>
          </cell>
          <cell r="AK744">
            <v>5.7997095799999995E-3</v>
          </cell>
          <cell r="AL744">
            <v>8.1421817499999997E-3</v>
          </cell>
          <cell r="AM744">
            <v>9.7782786099999998E-3</v>
          </cell>
          <cell r="AN744">
            <v>1.138938202E-2</v>
          </cell>
          <cell r="AO744">
            <v>-3.2472002700000002E-3</v>
          </cell>
          <cell r="AP744">
            <v>-1.6111034100000001E-3</v>
          </cell>
          <cell r="AQ744">
            <v>3.1070916909999999E-2</v>
          </cell>
          <cell r="AR744">
            <v>3.162820274E-2</v>
          </cell>
          <cell r="AS744">
            <v>2.582849316E-2</v>
          </cell>
          <cell r="AT744">
            <v>5.2424237499999991E-3</v>
          </cell>
          <cell r="AU744">
            <v>5.7997095799999995E-3</v>
          </cell>
          <cell r="AV744">
            <v>1.435870331E-2</v>
          </cell>
          <cell r="AX744">
            <v>1.1545247729999999E-2</v>
          </cell>
          <cell r="AY744">
            <v>2.8134555800000006E-3</v>
          </cell>
          <cell r="BA744">
            <v>1.830562434E-2</v>
          </cell>
          <cell r="BB744">
            <v>2.0509454260000001E-2</v>
          </cell>
          <cell r="BC744">
            <v>1.6901803779999999E-2</v>
          </cell>
          <cell r="BD744">
            <v>1.4038205600000013E-3</v>
          </cell>
          <cell r="BE744">
            <v>3.607650480000002E-3</v>
          </cell>
          <cell r="BF744">
            <v>4.9749944060000002E-2</v>
          </cell>
          <cell r="BG744">
            <v>3.8888125699999998E-2</v>
          </cell>
          <cell r="BH744">
            <v>1.543878573E-2</v>
          </cell>
          <cell r="BI744">
            <v>0.86814533150000006</v>
          </cell>
          <cell r="BJ744">
            <v>1.3172504096400002</v>
          </cell>
          <cell r="BK744">
            <v>1.1361606612100001</v>
          </cell>
          <cell r="BL744">
            <v>1.27550056499</v>
          </cell>
          <cell r="BM744">
            <v>0.32269999999999999</v>
          </cell>
          <cell r="BN744">
            <v>1.033361</v>
          </cell>
          <cell r="BO744">
            <v>1.2395863674599998</v>
          </cell>
          <cell r="BP744">
            <v>-0.19446920700000001</v>
          </cell>
          <cell r="BQ744">
            <v>0.93886340833000004</v>
          </cell>
          <cell r="BR744">
            <v>9.108561825E-2</v>
          </cell>
          <cell r="BS744">
            <v>9.8281980259999999E-2</v>
          </cell>
          <cell r="BT744">
            <v>7.7970204720000005E-2</v>
          </cell>
          <cell r="BU744">
            <v>1.3115413529999995E-2</v>
          </cell>
          <cell r="BV744">
            <v>2.0311775539999993E-2</v>
          </cell>
          <cell r="BW744">
            <v>4.4744854840000001E-2</v>
          </cell>
          <cell r="BX744">
            <v>3.6303405640000001E-2</v>
          </cell>
          <cell r="BY744">
            <v>1.3981338419999999E-2</v>
          </cell>
        </row>
        <row r="745">
          <cell r="F745" t="str">
            <v>FR0010777938</v>
          </cell>
          <cell r="G745" t="str">
            <v>6368</v>
          </cell>
          <cell r="H745" t="str">
            <v xml:space="preserve"> </v>
          </cell>
          <cell r="J745" t="str">
            <v>Share</v>
          </cell>
          <cell r="K745" t="str">
            <v>DEEVA</v>
          </cell>
          <cell r="L745" t="str">
            <v>BNP Paribas Deep Value</v>
          </cell>
          <cell r="M745" t="str">
            <v>R</v>
          </cell>
          <cell r="N745" t="str">
            <v>C</v>
          </cell>
          <cell r="P745" t="str">
            <v>N</v>
          </cell>
          <cell r="Q745" t="str">
            <v xml:space="preserve"> </v>
          </cell>
          <cell r="R745" t="str">
            <v>194219</v>
          </cell>
          <cell r="T745" t="str">
            <v>BM BNP Paribas Deep Value [4036]</v>
          </cell>
          <cell r="U745" t="str">
            <v>MSCI Europe Value (EUR) NR</v>
          </cell>
          <cell r="V745" t="str">
            <v>Official Benchmark</v>
          </cell>
          <cell r="W745" t="str">
            <v>EUR</v>
          </cell>
          <cell r="X745" t="str">
            <v>EUR</v>
          </cell>
          <cell r="Y745">
            <v>46142</v>
          </cell>
          <cell r="Z745">
            <v>40017</v>
          </cell>
          <cell r="AA745" t="str">
            <v>April 2026</v>
          </cell>
          <cell r="AB745">
            <v>409205.95</v>
          </cell>
          <cell r="AD745">
            <v>25370769.07</v>
          </cell>
          <cell r="AE745">
            <v>101343688.68000001</v>
          </cell>
          <cell r="AF745" t="str">
            <v>101343688.68</v>
          </cell>
          <cell r="AG745">
            <v>7.121656757E-2</v>
          </cell>
          <cell r="AH745">
            <v>7.185637819E-2</v>
          </cell>
          <cell r="AI745">
            <v>4.4110311790000002E-2</v>
          </cell>
          <cell r="AJ745">
            <v>2.7106255779999998E-2</v>
          </cell>
          <cell r="AK745">
            <v>2.7746066399999998E-2</v>
          </cell>
          <cell r="AL745">
            <v>3.1400574229999999E-2</v>
          </cell>
          <cell r="AM745">
            <v>3.3250936490000001E-2</v>
          </cell>
          <cell r="AN745">
            <v>3.2322527509999997E-2</v>
          </cell>
          <cell r="AO745">
            <v>-9.2195327999999854E-4</v>
          </cell>
          <cell r="AP745">
            <v>9.2840898000000338E-4</v>
          </cell>
          <cell r="AQ745">
            <v>7.121656757E-2</v>
          </cell>
          <cell r="AR745">
            <v>7.185637819E-2</v>
          </cell>
          <cell r="AS745">
            <v>4.4110311790000002E-2</v>
          </cell>
          <cell r="AT745">
            <v>2.7106255779999998E-2</v>
          </cell>
          <cell r="AU745">
            <v>2.7746066399999998E-2</v>
          </cell>
          <cell r="AV745">
            <v>0.12924488972000001</v>
          </cell>
          <cell r="AX745">
            <v>0.13287131981</v>
          </cell>
          <cell r="AY745">
            <v>-3.6264300899999935E-3</v>
          </cell>
          <cell r="BA745">
            <v>6.0685079070000002E-2</v>
          </cell>
          <cell r="BB745">
            <v>6.3222439559999996E-2</v>
          </cell>
          <cell r="BC745">
            <v>6.5017907400000005E-2</v>
          </cell>
          <cell r="BD745">
            <v>-4.3328283300000034E-3</v>
          </cell>
          <cell r="BE745">
            <v>-1.795467840000009E-3</v>
          </cell>
          <cell r="BF745">
            <v>0.12702285424000001</v>
          </cell>
          <cell r="BG745">
            <v>0.11395208402</v>
          </cell>
          <cell r="BH745">
            <v>3.1279091500000002E-2</v>
          </cell>
          <cell r="BI745">
            <v>-0.56556331816000005</v>
          </cell>
          <cell r="BJ745">
            <v>-0.36405702426999997</v>
          </cell>
          <cell r="BK745">
            <v>1.3504109093799999</v>
          </cell>
          <cell r="BL745">
            <v>1.3998454299300001</v>
          </cell>
          <cell r="BM745">
            <v>-3.5213229999999998</v>
          </cell>
          <cell r="BN745">
            <v>-2.8564409999999998</v>
          </cell>
          <cell r="BO745">
            <v>1.08405314795</v>
          </cell>
          <cell r="BP745">
            <v>-3.0597719089999997</v>
          </cell>
          <cell r="BQ745">
            <v>0.94576221645999992</v>
          </cell>
          <cell r="BR745">
            <v>0.25663215441999998</v>
          </cell>
          <cell r="BS745">
            <v>0.26301314075999999</v>
          </cell>
          <cell r="BT745">
            <v>0.26258081773000003</v>
          </cell>
          <cell r="BU745">
            <v>-5.9486633100000463E-3</v>
          </cell>
          <cell r="BV745">
            <v>4.323230299999592E-4</v>
          </cell>
          <cell r="BW745">
            <v>0.11724109845</v>
          </cell>
          <cell r="BX745">
            <v>0.10601612382</v>
          </cell>
          <cell r="BY745">
            <v>3.0563184899999998E-2</v>
          </cell>
        </row>
        <row r="746">
          <cell r="F746" t="str">
            <v>LU3256186639</v>
          </cell>
          <cell r="G746" t="str">
            <v>107688</v>
          </cell>
          <cell r="H746" t="str">
            <v xml:space="preserve"> </v>
          </cell>
          <cell r="J746" t="str">
            <v>Share</v>
          </cell>
          <cell r="K746" t="str">
            <v>EMWXUS</v>
          </cell>
          <cell r="L746" t="str">
            <v>BNP PARIBAS EASY MSCI World ex USA</v>
          </cell>
          <cell r="M746" t="str">
            <v>UCITS ETF EUR</v>
          </cell>
          <cell r="N746" t="str">
            <v>C</v>
          </cell>
          <cell r="P746" t="str">
            <v>N</v>
          </cell>
          <cell r="Q746" t="str">
            <v xml:space="preserve"> </v>
          </cell>
          <cell r="R746" t="str">
            <v>266560</v>
          </cell>
          <cell r="T746" t="str">
            <v>BM BNP PARIBAS EASY MSCI World ex USA [44937]</v>
          </cell>
          <cell r="U746" t="str">
            <v>MSCI World ex USA (USD) NR</v>
          </cell>
          <cell r="V746" t="str">
            <v>Official Benchmark</v>
          </cell>
          <cell r="W746" t="str">
            <v>EUR</v>
          </cell>
          <cell r="X746" t="str">
            <v>USD</v>
          </cell>
          <cell r="Y746">
            <v>46142</v>
          </cell>
          <cell r="Z746">
            <v>46126</v>
          </cell>
          <cell r="AA746" t="str">
            <v>April 2026</v>
          </cell>
          <cell r="AB746">
            <v>9.9718</v>
          </cell>
          <cell r="AD746">
            <v>99717.51</v>
          </cell>
          <cell r="AE746">
            <v>12005301.6</v>
          </cell>
          <cell r="AF746" t="str">
            <v>10234262.4781552</v>
          </cell>
        </row>
        <row r="747">
          <cell r="F747" t="str">
            <v>LU2537477650</v>
          </cell>
          <cell r="G747" t="str">
            <v>100963</v>
          </cell>
          <cell r="H747" t="str">
            <v xml:space="preserve"> </v>
          </cell>
          <cell r="J747" t="str">
            <v>Share</v>
          </cell>
          <cell r="K747" t="str">
            <v>SLGCIRO</v>
          </cell>
          <cell r="L747" t="str">
            <v>AMSelect Robeco Global Credit Income</v>
          </cell>
          <cell r="M747" t="str">
            <v>Classic RH EUR</v>
          </cell>
          <cell r="N747" t="str">
            <v>D</v>
          </cell>
          <cell r="P747" t="str">
            <v>Y</v>
          </cell>
          <cell r="Q747" t="str">
            <v xml:space="preserve"> </v>
          </cell>
          <cell r="R747" t="str">
            <v>204990</v>
          </cell>
          <cell r="T747" t="str">
            <v>BM AMSelect Robeco Global Credit Income [44212]</v>
          </cell>
          <cell r="U747" t="str">
            <v>33.33% Bloomberg Global Aggregate Corporate (Hedged in USD) RI + 33.33% Bloomberg Global High Yield Index (Hedged in USD) RI + 33.34% JPM CEMBI Broad Diversified (USD) RI</v>
          </cell>
          <cell r="V747" t="str">
            <v>Performance Benchmark</v>
          </cell>
          <cell r="W747" t="str">
            <v>EUR</v>
          </cell>
          <cell r="X747" t="str">
            <v>USD</v>
          </cell>
          <cell r="Y747">
            <v>46142</v>
          </cell>
          <cell r="Z747">
            <v>44967</v>
          </cell>
          <cell r="AA747" t="str">
            <v>April 2026</v>
          </cell>
          <cell r="AB747">
            <v>86.83</v>
          </cell>
          <cell r="AD747">
            <v>344764.09</v>
          </cell>
          <cell r="AE747">
            <v>488791734.93000001</v>
          </cell>
          <cell r="AF747" t="str">
            <v>416684484.830144</v>
          </cell>
          <cell r="AG747">
            <v>1.0319337939999999E-2</v>
          </cell>
          <cell r="AH747">
            <v>1.126900026E-2</v>
          </cell>
          <cell r="AI747">
            <v>1.321478158E-2</v>
          </cell>
          <cell r="AJ747">
            <v>-2.8954436400000002E-3</v>
          </cell>
          <cell r="AK747">
            <v>-1.9457813199999993E-3</v>
          </cell>
          <cell r="AL747">
            <v>-6.9464375100000003E-3</v>
          </cell>
          <cell r="AM747">
            <v>-4.1423335800000001E-3</v>
          </cell>
          <cell r="AN747">
            <v>-2.0029737200000001E-3</v>
          </cell>
          <cell r="AO747">
            <v>-4.9434637899999998E-3</v>
          </cell>
          <cell r="AP747">
            <v>-2.13935986E-3</v>
          </cell>
          <cell r="AQ747">
            <v>1.0319337939999999E-2</v>
          </cell>
          <cell r="AR747">
            <v>1.126900026E-2</v>
          </cell>
          <cell r="AS747">
            <v>1.321478158E-2</v>
          </cell>
          <cell r="AT747">
            <v>-2.8954436400000002E-3</v>
          </cell>
          <cell r="AU747">
            <v>-1.9457813199999993E-3</v>
          </cell>
          <cell r="AV747">
            <v>4.7323719E-4</v>
          </cell>
          <cell r="AX747">
            <v>7.1576078899999998E-3</v>
          </cell>
          <cell r="AY747">
            <v>-6.6843707E-3</v>
          </cell>
          <cell r="BA747">
            <v>-3.62662079E-3</v>
          </cell>
          <cell r="BB747">
            <v>1.2612469000000001E-4</v>
          </cell>
          <cell r="BC747">
            <v>2.93713794E-3</v>
          </cell>
          <cell r="BD747">
            <v>-6.56375873E-3</v>
          </cell>
          <cell r="BE747">
            <v>-2.8110132500000001E-3</v>
          </cell>
          <cell r="BF747">
            <v>2.1267920669999999E-2</v>
          </cell>
          <cell r="BG747">
            <v>2.2724045349999999E-2</v>
          </cell>
          <cell r="BH747">
            <v>7.71801129E-3</v>
          </cell>
          <cell r="BI747">
            <v>-2.4203115194799998</v>
          </cell>
          <cell r="BJ747">
            <v>-0.91580403156000001</v>
          </cell>
          <cell r="BK747">
            <v>-0.24691797053999998</v>
          </cell>
          <cell r="BL747">
            <v>0.29857278086</v>
          </cell>
          <cell r="BM747">
            <v>-1.7199249999999999</v>
          </cell>
          <cell r="BN747">
            <v>-0.55208299999999999</v>
          </cell>
          <cell r="BO747">
            <v>0.88000509578999986</v>
          </cell>
          <cell r="BP747">
            <v>-1.4198081149999999</v>
          </cell>
          <cell r="BQ747">
            <v>0.88408007960000001</v>
          </cell>
          <cell r="BR747">
            <v>3.4759810219999999E-2</v>
          </cell>
          <cell r="BS747">
            <v>4.6657133269999998E-2</v>
          </cell>
          <cell r="BT747">
            <v>5.4083827399999999E-2</v>
          </cell>
          <cell r="BU747">
            <v>-1.932401718E-2</v>
          </cell>
          <cell r="BV747">
            <v>-7.4266941300000014E-3</v>
          </cell>
          <cell r="BW747">
            <v>2.1549169510000001E-2</v>
          </cell>
          <cell r="BX747">
            <v>2.212109856E-2</v>
          </cell>
          <cell r="BY747">
            <v>8.8539240899999996E-3</v>
          </cell>
        </row>
        <row r="748">
          <cell r="F748" t="str">
            <v>LU3226560509</v>
          </cell>
          <cell r="G748" t="str">
            <v>104400</v>
          </cell>
          <cell r="H748" t="str">
            <v xml:space="preserve"> </v>
          </cell>
          <cell r="J748" t="str">
            <v>Share</v>
          </cell>
          <cell r="K748" t="str">
            <v>PBEURHY</v>
          </cell>
          <cell r="L748" t="str">
            <v>BNP Paribas Funds Euro High Yield Bond</v>
          </cell>
          <cell r="M748" t="str">
            <v>Classic RH CAD MD</v>
          </cell>
          <cell r="N748" t="str">
            <v>D</v>
          </cell>
          <cell r="P748" t="str">
            <v>Y</v>
          </cell>
          <cell r="Q748" t="str">
            <v xml:space="preserve"> </v>
          </cell>
          <cell r="T748" t="str">
            <v>No BM</v>
          </cell>
          <cell r="U748" t="str">
            <v>No BM</v>
          </cell>
          <cell r="V748" t="str">
            <v>No BM</v>
          </cell>
          <cell r="W748" t="str">
            <v>CAD</v>
          </cell>
          <cell r="X748" t="str">
            <v>EUR</v>
          </cell>
          <cell r="Y748">
            <v>46142</v>
          </cell>
          <cell r="Z748">
            <v>45999</v>
          </cell>
          <cell r="AA748" t="str">
            <v>April 2026</v>
          </cell>
          <cell r="AB748">
            <v>98.26</v>
          </cell>
          <cell r="AD748">
            <v>19652.080000000002</v>
          </cell>
          <cell r="AE748">
            <v>758478437.95000005</v>
          </cell>
          <cell r="AF748" t="str">
            <v>758478437.95</v>
          </cell>
          <cell r="AG748">
            <v>1.526111797E-2</v>
          </cell>
          <cell r="AH748">
            <v>1.539035855E-2</v>
          </cell>
          <cell r="AL748">
            <v>-5.4554641199999997E-3</v>
          </cell>
          <cell r="AM748">
            <v>-5.3288607100000001E-3</v>
          </cell>
          <cell r="AQ748">
            <v>1.526111797E-2</v>
          </cell>
          <cell r="AR748">
            <v>1.539035855E-2</v>
          </cell>
          <cell r="BA748">
            <v>2.88536466E-3</v>
          </cell>
          <cell r="BB748">
            <v>3.0130298400000001E-3</v>
          </cell>
        </row>
        <row r="749">
          <cell r="F749" t="str">
            <v>LU2446383254</v>
          </cell>
          <cell r="G749" t="str">
            <v>100863</v>
          </cell>
          <cell r="H749" t="str">
            <v xml:space="preserve"> </v>
          </cell>
          <cell r="J749" t="str">
            <v>Share</v>
          </cell>
          <cell r="K749" t="str">
            <v>EECSFF1</v>
          </cell>
          <cell r="L749" t="str">
            <v>BNP PARIBAS EASY EUR Corp Bond SRI PAB 1-3Y</v>
          </cell>
          <cell r="M749" t="str">
            <v>UCITS ETF</v>
          </cell>
          <cell r="N749" t="str">
            <v>C</v>
          </cell>
          <cell r="P749" t="str">
            <v>N</v>
          </cell>
          <cell r="Q749" t="str">
            <v xml:space="preserve"> </v>
          </cell>
          <cell r="R749" t="str">
            <v>202146</v>
          </cell>
          <cell r="T749" t="str">
            <v>BM BNP PARIBAS EASY EURO Corp Bond SRI Fossil Free 1-3Y [43378]</v>
          </cell>
          <cell r="U749" t="str">
            <v>Bloomberg MSCI 1-3Y Euro Corp SRI Sustainable Select Ex Fossil Fuel PAB (EUR) RI</v>
          </cell>
          <cell r="V749" t="str">
            <v>Official Benchmark</v>
          </cell>
          <cell r="W749" t="str">
            <v>EUR</v>
          </cell>
          <cell r="X749" t="str">
            <v>EUR</v>
          </cell>
          <cell r="Y749">
            <v>46142</v>
          </cell>
          <cell r="Z749">
            <v>45751</v>
          </cell>
          <cell r="AA749" t="str">
            <v>April 2026</v>
          </cell>
          <cell r="AB749">
            <v>10.2163</v>
          </cell>
          <cell r="AD749">
            <v>27192896.129999999</v>
          </cell>
          <cell r="AE749">
            <v>2642864579.1500001</v>
          </cell>
          <cell r="AF749" t="str">
            <v>2642864579.15</v>
          </cell>
          <cell r="AG749">
            <v>5.7294179000000004E-3</v>
          </cell>
          <cell r="AH749">
            <v>5.8542467899999999E-3</v>
          </cell>
          <cell r="AI749">
            <v>5.9425683999999998E-3</v>
          </cell>
          <cell r="AJ749">
            <v>-2.1315049999999936E-4</v>
          </cell>
          <cell r="AK749">
            <v>-8.8321609999999877E-5</v>
          </cell>
          <cell r="AL749">
            <v>-4.5503264200000004E-3</v>
          </cell>
          <cell r="AM749">
            <v>-4.1796108400000004E-3</v>
          </cell>
          <cell r="AN749">
            <v>-4.0918950299999998E-3</v>
          </cell>
          <cell r="AO749">
            <v>-4.5843139000000064E-4</v>
          </cell>
          <cell r="AP749">
            <v>-8.7715810000000595E-5</v>
          </cell>
          <cell r="AQ749">
            <v>5.7294179000000004E-3</v>
          </cell>
          <cell r="AR749">
            <v>5.8542467899999999E-3</v>
          </cell>
          <cell r="AS749">
            <v>5.9425683999999998E-3</v>
          </cell>
          <cell r="AT749">
            <v>-2.1315049999999936E-4</v>
          </cell>
          <cell r="AU749">
            <v>-8.8321609999999877E-5</v>
          </cell>
          <cell r="AV749">
            <v>5.5824339E-4</v>
          </cell>
          <cell r="AX749">
            <v>1.52505109E-3</v>
          </cell>
          <cell r="AY749">
            <v>-9.668077E-4</v>
          </cell>
          <cell r="BA749">
            <v>-3.1312686999999999E-4</v>
          </cell>
          <cell r="BB749">
            <v>1.8324558E-4</v>
          </cell>
          <cell r="BC749">
            <v>3.1961370999999999E-4</v>
          </cell>
          <cell r="BD749">
            <v>-6.3274057999999998E-4</v>
          </cell>
          <cell r="BE749">
            <v>-1.3636812999999999E-4</v>
          </cell>
          <cell r="BF749">
            <v>1.0544605510000001E-2</v>
          </cell>
          <cell r="BG749">
            <v>1.0545563339999999E-2</v>
          </cell>
          <cell r="BH749">
            <v>5.7748209999999996E-4</v>
          </cell>
          <cell r="BI749">
            <v>-3.4217761550499999</v>
          </cell>
          <cell r="BJ749">
            <v>-0.79422739953999999</v>
          </cell>
          <cell r="BK749">
            <v>-1.0355696358399999</v>
          </cell>
          <cell r="BL749">
            <v>-0.8913281717199999</v>
          </cell>
          <cell r="BM749">
            <v>-0.199708</v>
          </cell>
          <cell r="BN749">
            <v>-4.7088000000000005E-2</v>
          </cell>
          <cell r="BO749">
            <v>0.99840812697000003</v>
          </cell>
          <cell r="BP749">
            <v>-0.19417836799999999</v>
          </cell>
          <cell r="BQ749">
            <v>0.99699989060999994</v>
          </cell>
          <cell r="BR749">
            <v>1.6486577919999999E-2</v>
          </cell>
          <cell r="BS749">
            <v>1.801831349E-2</v>
          </cell>
          <cell r="BT749">
            <v>1.8399734680000002E-2</v>
          </cell>
          <cell r="BU749">
            <v>-1.9131567600000031E-3</v>
          </cell>
          <cell r="BV749">
            <v>-3.8142119000000169E-4</v>
          </cell>
          <cell r="BW749">
            <v>9.4191098099999995E-3</v>
          </cell>
          <cell r="BX749">
            <v>9.4226705299999998E-3</v>
          </cell>
          <cell r="BY749">
            <v>4.9863049999999997E-4</v>
          </cell>
        </row>
        <row r="750">
          <cell r="F750" t="str">
            <v>FR0010150458</v>
          </cell>
          <cell r="G750" t="str">
            <v>2792</v>
          </cell>
          <cell r="H750" t="str">
            <v xml:space="preserve"> </v>
          </cell>
          <cell r="J750" t="str">
            <v>Share</v>
          </cell>
          <cell r="K750" t="str">
            <v>E40</v>
          </cell>
          <cell r="L750" t="str">
            <v>BNP PARIBAS EASY CAC 40® ESG UCITS ETF</v>
          </cell>
          <cell r="M750" t="str">
            <v>Classique</v>
          </cell>
          <cell r="N750" t="str">
            <v>D</v>
          </cell>
          <cell r="P750" t="str">
            <v>N</v>
          </cell>
          <cell r="Q750" t="str">
            <v xml:space="preserve"> </v>
          </cell>
          <cell r="R750" t="str">
            <v>197154</v>
          </cell>
          <cell r="T750" t="str">
            <v>BM BNP PARIBAS EASY CAC 40®  UCITS ETF [2572]</v>
          </cell>
          <cell r="U750" t="str">
            <v>CAC 40 ESG (EUR) RI</v>
          </cell>
          <cell r="V750" t="str">
            <v>Official Benchmark</v>
          </cell>
          <cell r="W750" t="str">
            <v>EUR</v>
          </cell>
          <cell r="X750" t="str">
            <v>EUR</v>
          </cell>
          <cell r="Y750">
            <v>46142</v>
          </cell>
          <cell r="Z750">
            <v>38418</v>
          </cell>
          <cell r="AA750" t="str">
            <v>April 2026</v>
          </cell>
          <cell r="AB750">
            <v>12.757199999999999</v>
          </cell>
          <cell r="AD750">
            <v>205097440.94999999</v>
          </cell>
          <cell r="AE750">
            <v>205097440.94999999</v>
          </cell>
          <cell r="AF750" t="str">
            <v>205097440.95</v>
          </cell>
          <cell r="AG750">
            <v>5.2582942100000002E-2</v>
          </cell>
          <cell r="AH750">
            <v>5.2799130739999998E-2</v>
          </cell>
          <cell r="AI750">
            <v>5.2974151749999997E-2</v>
          </cell>
          <cell r="AJ750">
            <v>-3.912096499999948E-4</v>
          </cell>
          <cell r="AK750">
            <v>-1.7502100999999826E-4</v>
          </cell>
          <cell r="AL750">
            <v>-1.7210298450000001E-2</v>
          </cell>
          <cell r="AM750">
            <v>-1.6604278369999999E-2</v>
          </cell>
          <cell r="AN750">
            <v>-1.64137541E-2</v>
          </cell>
          <cell r="AO750">
            <v>-7.9654435000000093E-4</v>
          </cell>
          <cell r="AP750">
            <v>-1.90524269999999E-4</v>
          </cell>
          <cell r="AQ750">
            <v>5.2582942100000002E-2</v>
          </cell>
          <cell r="AR750">
            <v>5.2799130739999998E-2</v>
          </cell>
          <cell r="AS750">
            <v>5.2974151749999997E-2</v>
          </cell>
          <cell r="AT750">
            <v>-3.912096499999948E-4</v>
          </cell>
          <cell r="AU750">
            <v>-1.7502100999999826E-4</v>
          </cell>
          <cell r="AV750">
            <v>-3.0904764809999999E-2</v>
          </cell>
          <cell r="AX750">
            <v>-2.9452939149999999E-2</v>
          </cell>
          <cell r="AY750">
            <v>-1.4518256599999994E-3</v>
          </cell>
          <cell r="BA750">
            <v>-2.9701012339999999E-2</v>
          </cell>
          <cell r="BB750">
            <v>-2.8903085780000001E-2</v>
          </cell>
          <cell r="BC750">
            <v>-2.8669678630000001E-2</v>
          </cell>
          <cell r="BD750">
            <v>-1.0313337099999986E-3</v>
          </cell>
          <cell r="BE750">
            <v>-2.3340714999999998E-4</v>
          </cell>
          <cell r="BF750">
            <v>0.15654397334</v>
          </cell>
          <cell r="BG750">
            <v>0.15659008498999999</v>
          </cell>
          <cell r="BH750">
            <v>2.6684969E-4</v>
          </cell>
          <cell r="BI750">
            <v>-11.505398836600001</v>
          </cell>
          <cell r="BJ750">
            <v>-2.11899441595</v>
          </cell>
          <cell r="BK750">
            <v>-0.15147376317</v>
          </cell>
          <cell r="BL750">
            <v>-0.13552389828</v>
          </cell>
          <cell r="BM750">
            <v>-0.30752200000000002</v>
          </cell>
          <cell r="BN750">
            <v>-5.7952000000000004E-2</v>
          </cell>
          <cell r="BO750">
            <v>0.99970410953</v>
          </cell>
          <cell r="BP750">
            <v>-0.30731737599999998</v>
          </cell>
          <cell r="BQ750">
            <v>0.99999716555999996</v>
          </cell>
          <cell r="BR750">
            <v>6.4711939709999999E-2</v>
          </cell>
          <cell r="BS750">
            <v>6.7373817399999994E-2</v>
          </cell>
          <cell r="BT750">
            <v>6.8267416289999994E-2</v>
          </cell>
          <cell r="BU750">
            <v>-3.5554765799999943E-3</v>
          </cell>
          <cell r="BV750">
            <v>-8.935988899999997E-4</v>
          </cell>
          <cell r="BW750">
            <v>0.14416742822</v>
          </cell>
          <cell r="BX750">
            <v>0.14423610736</v>
          </cell>
          <cell r="BY750">
            <v>3.8816894999999999E-4</v>
          </cell>
        </row>
        <row r="751">
          <cell r="F751" t="str">
            <v>LU1956132069</v>
          </cell>
          <cell r="G751" t="str">
            <v>43346</v>
          </cell>
          <cell r="H751" t="str">
            <v xml:space="preserve"> </v>
          </cell>
          <cell r="J751" t="str">
            <v>Share</v>
          </cell>
          <cell r="K751" t="str">
            <v>PEWOEM</v>
          </cell>
          <cell r="L751" t="str">
            <v>BNP Paribas Funds Emerging Equity</v>
          </cell>
          <cell r="M751" t="str">
            <v>I EUR</v>
          </cell>
          <cell r="N751" t="str">
            <v>C</v>
          </cell>
          <cell r="P751" t="str">
            <v>N</v>
          </cell>
          <cell r="Q751" t="str">
            <v xml:space="preserve"> </v>
          </cell>
          <cell r="R751" t="str">
            <v>182600</v>
          </cell>
          <cell r="T751" t="str">
            <v>BM BNP Paribas Funds Emerging Equity [14476]</v>
          </cell>
          <cell r="U751" t="str">
            <v>MSCI Emerging Markets 10/40 (USD) NR</v>
          </cell>
          <cell r="V751" t="str">
            <v>Official Benchmark</v>
          </cell>
          <cell r="W751" t="str">
            <v>EUR</v>
          </cell>
          <cell r="X751" t="str">
            <v>USD</v>
          </cell>
          <cell r="Y751">
            <v>46142</v>
          </cell>
          <cell r="Z751">
            <v>43783</v>
          </cell>
          <cell r="AA751" t="str">
            <v>April 2026</v>
          </cell>
          <cell r="AB751">
            <v>144.44999999999999</v>
          </cell>
          <cell r="AD751">
            <v>8334241.9699999997</v>
          </cell>
          <cell r="AE751">
            <v>439125122.32999998</v>
          </cell>
          <cell r="AF751" t="str">
            <v>374344761.374195</v>
          </cell>
          <cell r="AG751">
            <v>0.16717840983000001</v>
          </cell>
          <cell r="AH751">
            <v>0.16823055203000001</v>
          </cell>
          <cell r="AI751">
            <v>0.12671976001999999</v>
          </cell>
          <cell r="AJ751">
            <v>4.0458649810000025E-2</v>
          </cell>
          <cell r="AK751">
            <v>4.1510792010000019E-2</v>
          </cell>
          <cell r="AL751">
            <v>0.12098401366</v>
          </cell>
          <cell r="AM751">
            <v>0.12403063536</v>
          </cell>
          <cell r="AN751">
            <v>6.6965752330000003E-2</v>
          </cell>
          <cell r="AO751">
            <v>5.4018261329999998E-2</v>
          </cell>
          <cell r="AP751">
            <v>5.7064883029999999E-2</v>
          </cell>
          <cell r="AQ751">
            <v>0.16717840983000001</v>
          </cell>
          <cell r="AR751">
            <v>0.16823055203000001</v>
          </cell>
          <cell r="AS751">
            <v>0.12671976001999999</v>
          </cell>
          <cell r="AT751">
            <v>4.0458649810000025E-2</v>
          </cell>
          <cell r="AU751">
            <v>4.1510792010000019E-2</v>
          </cell>
          <cell r="AV751">
            <v>0.17812576461999999</v>
          </cell>
          <cell r="AX751">
            <v>0.13276516434999999</v>
          </cell>
          <cell r="AY751">
            <v>4.5360600269999996E-2</v>
          </cell>
          <cell r="BA751">
            <v>0.20888777304</v>
          </cell>
          <cell r="BB751">
            <v>0.21326939939</v>
          </cell>
          <cell r="BC751">
            <v>0.14658237227000001</v>
          </cell>
          <cell r="BD751">
            <v>6.2305400769999991E-2</v>
          </cell>
          <cell r="BE751">
            <v>6.6687027119999992E-2</v>
          </cell>
          <cell r="BF751">
            <v>0.17253098202</v>
          </cell>
          <cell r="BG751">
            <v>0.15242567188</v>
          </cell>
          <cell r="BH751">
            <v>5.6231676940000003E-2</v>
          </cell>
          <cell r="BI751">
            <v>1.2672594670599999</v>
          </cell>
          <cell r="BJ751">
            <v>1.5257078838</v>
          </cell>
          <cell r="BK751">
            <v>2.5416602149099998</v>
          </cell>
          <cell r="BL751">
            <v>2.6254615801700001</v>
          </cell>
          <cell r="BM751">
            <v>5.1843970000000006</v>
          </cell>
          <cell r="BN751">
            <v>6.8256949999999996</v>
          </cell>
          <cell r="BO751">
            <v>1.0721691974500001</v>
          </cell>
          <cell r="BP751">
            <v>3.3569328279999997</v>
          </cell>
          <cell r="BQ751">
            <v>0.89724015114</v>
          </cell>
          <cell r="BR751">
            <v>0.48611111110999999</v>
          </cell>
          <cell r="BS751">
            <v>0.50256088079000005</v>
          </cell>
          <cell r="BT751">
            <v>0.42144397229000002</v>
          </cell>
          <cell r="BU751">
            <v>6.466713881999997E-2</v>
          </cell>
          <cell r="BV751">
            <v>8.1116908500000029E-2</v>
          </cell>
          <cell r="BW751">
            <v>0.16054706118000001</v>
          </cell>
          <cell r="BX751">
            <v>0.13897155195999999</v>
          </cell>
          <cell r="BY751">
            <v>5.1845444009999998E-2</v>
          </cell>
        </row>
        <row r="752">
          <cell r="F752" t="str">
            <v>LU2957629699</v>
          </cell>
          <cell r="G752" t="str">
            <v>103087</v>
          </cell>
          <cell r="H752" t="str">
            <v xml:space="preserve"> </v>
          </cell>
          <cell r="J752" t="str">
            <v>Share</v>
          </cell>
          <cell r="K752" t="str">
            <v>PBEURHY</v>
          </cell>
          <cell r="L752" t="str">
            <v>BNP Paribas Funds Euro High Yield Bond</v>
          </cell>
          <cell r="M752" t="str">
            <v>BH USD MD</v>
          </cell>
          <cell r="N752" t="str">
            <v>D</v>
          </cell>
          <cell r="P752" t="str">
            <v>Y</v>
          </cell>
          <cell r="Q752" t="str">
            <v xml:space="preserve"> </v>
          </cell>
          <cell r="R752" t="str">
            <v>200972</v>
          </cell>
          <cell r="T752" t="str">
            <v>BM BNP Paribas Funds Euro High Yield Bond [14437]</v>
          </cell>
          <cell r="U752" t="str">
            <v>ICE BofAML European Crncy Non-Fin High Yield BB-B Constrained (hedged in USD) RI</v>
          </cell>
          <cell r="V752" t="str">
            <v>Official Benchmark</v>
          </cell>
          <cell r="W752" t="str">
            <v>USD</v>
          </cell>
          <cell r="X752" t="str">
            <v>EUR</v>
          </cell>
          <cell r="Y752">
            <v>46142</v>
          </cell>
          <cell r="Z752">
            <v>45646</v>
          </cell>
          <cell r="AA752" t="str">
            <v>April 2026</v>
          </cell>
          <cell r="AB752">
            <v>96.43</v>
          </cell>
          <cell r="AD752">
            <v>57856.09</v>
          </cell>
          <cell r="AE752">
            <v>758478437.95000005</v>
          </cell>
          <cell r="AF752" t="str">
            <v>758478437.95</v>
          </cell>
          <cell r="AG752">
            <v>1.5981785509999999E-2</v>
          </cell>
          <cell r="AH752">
            <v>1.8093454889999999E-2</v>
          </cell>
          <cell r="AI752">
            <v>2.04651751E-2</v>
          </cell>
          <cell r="AJ752">
            <v>-4.4833895900000011E-3</v>
          </cell>
          <cell r="AK752">
            <v>-2.3717202100000008E-3</v>
          </cell>
          <cell r="AL752">
            <v>-3.4008808700000002E-3</v>
          </cell>
          <cell r="AM752">
            <v>2.8316900499999998E-3</v>
          </cell>
          <cell r="AN752">
            <v>7.5348888000000003E-4</v>
          </cell>
          <cell r="AO752">
            <v>-4.1543697500000002E-3</v>
          </cell>
          <cell r="AP752">
            <v>2.0782011699999998E-3</v>
          </cell>
          <cell r="AQ752">
            <v>1.5981785509999999E-2</v>
          </cell>
          <cell r="AR752">
            <v>1.8093454889999999E-2</v>
          </cell>
          <cell r="AS752">
            <v>2.04651751E-2</v>
          </cell>
          <cell r="AT752">
            <v>-4.4833895900000011E-3</v>
          </cell>
          <cell r="AU752">
            <v>-2.3717202100000008E-3</v>
          </cell>
          <cell r="AV752">
            <v>1.14477847E-2</v>
          </cell>
          <cell r="AX752">
            <v>1.6894109930000002E-2</v>
          </cell>
          <cell r="AY752">
            <v>-5.4463252300000018E-3</v>
          </cell>
          <cell r="BA752">
            <v>5.6172993199999997E-3</v>
          </cell>
          <cell r="BB752">
            <v>1.4009995670000001E-2</v>
          </cell>
          <cell r="BC752">
            <v>8.9453842799999995E-3</v>
          </cell>
          <cell r="BD752">
            <v>-3.3280849599999999E-3</v>
          </cell>
          <cell r="BE752">
            <v>5.0646113900000012E-3</v>
          </cell>
          <cell r="BF752">
            <v>2.3052235670000001E-2</v>
          </cell>
          <cell r="BG752">
            <v>2.3990349960000001E-2</v>
          </cell>
          <cell r="BH752">
            <v>7.6400022299999999E-3</v>
          </cell>
          <cell r="BI752">
            <v>-2.8821957703300001</v>
          </cell>
          <cell r="BJ752">
            <v>0.50334799628999993</v>
          </cell>
          <cell r="BK752">
            <v>-0.78566616146000001</v>
          </cell>
          <cell r="BL752">
            <v>0.33598395499</v>
          </cell>
          <cell r="BM752">
            <v>-2.1883090000000003</v>
          </cell>
          <cell r="BN752">
            <v>0.42456000000000005</v>
          </cell>
          <cell r="BO752">
            <v>0.91089921011999997</v>
          </cell>
          <cell r="BP752">
            <v>-1.7649556470000001</v>
          </cell>
          <cell r="BQ752">
            <v>0.89864407667000001</v>
          </cell>
          <cell r="BR752">
            <v>5.0077674859999997E-2</v>
          </cell>
          <cell r="BS752">
            <v>7.6952022620000005E-2</v>
          </cell>
          <cell r="BT752">
            <v>7.1534859859999994E-2</v>
          </cell>
          <cell r="BU752">
            <v>-2.1457184999999997E-2</v>
          </cell>
          <cell r="BV752">
            <v>5.4171627600000105E-3</v>
          </cell>
          <cell r="BW752">
            <v>2.2339516359999999E-2</v>
          </cell>
          <cell r="BX752">
            <v>2.2521883980000001E-2</v>
          </cell>
          <cell r="BY752">
            <v>7.9713282899999995E-3</v>
          </cell>
        </row>
        <row r="753">
          <cell r="F753" t="str">
            <v>BE6342647110</v>
          </cell>
          <cell r="G753" t="str">
            <v>101822</v>
          </cell>
          <cell r="H753" t="str">
            <v xml:space="preserve"> </v>
          </cell>
          <cell r="J753" t="str">
            <v>Share</v>
          </cell>
          <cell r="K753" t="str">
            <v>PRSAB</v>
          </cell>
          <cell r="L753" t="str">
            <v>BNPPF PRIVATE SUSTAINABLE AMBITION BALANCED</v>
          </cell>
          <cell r="M753" t="str">
            <v>Select 2</v>
          </cell>
          <cell r="N753" t="str">
            <v>D</v>
          </cell>
          <cell r="P753" t="str">
            <v>N</v>
          </cell>
          <cell r="Q753" t="str">
            <v xml:space="preserve"> </v>
          </cell>
          <cell r="R753" t="str">
            <v>264432</v>
          </cell>
          <cell r="T753" t="str">
            <v>BM BNPPF PRIVATE SUSTAINABLE AMBITION BALANCED [44417]</v>
          </cell>
          <cell r="U753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V753" t="str">
            <v>Official Benchmark</v>
          </cell>
          <cell r="W753" t="str">
            <v>EUR</v>
          </cell>
          <cell r="X753" t="str">
            <v>EUR</v>
          </cell>
          <cell r="Y753">
            <v>46142</v>
          </cell>
          <cell r="Z753">
            <v>45343</v>
          </cell>
          <cell r="AA753" t="str">
            <v>April 2026</v>
          </cell>
          <cell r="AB753">
            <v>105.85</v>
          </cell>
          <cell r="AD753">
            <v>6998281.4699999997</v>
          </cell>
          <cell r="AE753">
            <v>107358252.13</v>
          </cell>
          <cell r="AF753" t="str">
            <v>107358252.13</v>
          </cell>
          <cell r="AG753">
            <v>4.8668137649999998E-2</v>
          </cell>
          <cell r="AH753">
            <v>4.967336722E-2</v>
          </cell>
          <cell r="AI753">
            <v>4.7433278990000001E-2</v>
          </cell>
          <cell r="AJ753">
            <v>1.2348586599999975E-3</v>
          </cell>
          <cell r="AK753">
            <v>2.2400882299999994E-3</v>
          </cell>
          <cell r="AL753">
            <v>2.5119450380000002E-2</v>
          </cell>
          <cell r="AM753">
            <v>2.8074285090000001E-2</v>
          </cell>
          <cell r="AN753">
            <v>2.1046978059999999E-2</v>
          </cell>
          <cell r="AO753">
            <v>4.0724723200000028E-3</v>
          </cell>
          <cell r="AP753">
            <v>7.0273070300000025E-3</v>
          </cell>
          <cell r="AQ753">
            <v>4.8668137649999998E-2</v>
          </cell>
          <cell r="AR753">
            <v>4.967336722E-2</v>
          </cell>
          <cell r="AS753">
            <v>4.7433278990000001E-2</v>
          </cell>
          <cell r="AT753">
            <v>1.2348586599999975E-3</v>
          </cell>
          <cell r="AU753">
            <v>2.2400882299999994E-3</v>
          </cell>
          <cell r="AV753">
            <v>2.2383974859999999E-2</v>
          </cell>
          <cell r="AX753">
            <v>3.5847869019999999E-2</v>
          </cell>
          <cell r="AY753">
            <v>-1.346389416E-2</v>
          </cell>
          <cell r="BA753">
            <v>3.640953031E-2</v>
          </cell>
          <cell r="BB753">
            <v>4.0428993859999998E-2</v>
          </cell>
          <cell r="BC753">
            <v>3.6110858939999997E-2</v>
          </cell>
          <cell r="BD753">
            <v>2.9867137000000321E-4</v>
          </cell>
          <cell r="BE753">
            <v>4.318134920000001E-3</v>
          </cell>
          <cell r="BF753">
            <v>6.048434011E-2</v>
          </cell>
          <cell r="BG753">
            <v>5.8517079659999999E-2</v>
          </cell>
          <cell r="BH753">
            <v>2.0585000119999999E-2</v>
          </cell>
          <cell r="BI753">
            <v>-2.6735338443000001</v>
          </cell>
          <cell r="BJ753">
            <v>-2.07928822452</v>
          </cell>
          <cell r="BK753">
            <v>0.63792796719</v>
          </cell>
          <cell r="BL753">
            <v>0.83957459271000001</v>
          </cell>
          <cell r="BM753">
            <v>-5.3809959999999997</v>
          </cell>
          <cell r="BN753">
            <v>-4.1370230000000001</v>
          </cell>
          <cell r="BO753">
            <v>0.97191026280999993</v>
          </cell>
          <cell r="BP753">
            <v>-4.7623565479999996</v>
          </cell>
          <cell r="BQ753">
            <v>0.88416176646</v>
          </cell>
          <cell r="BR753">
            <v>8.6587161780000005E-2</v>
          </cell>
          <cell r="BS753">
            <v>9.9344673159999994E-2</v>
          </cell>
          <cell r="BT753">
            <v>0.13498936784000001</v>
          </cell>
          <cell r="BU753">
            <v>-4.8402206060000008E-2</v>
          </cell>
          <cell r="BV753">
            <v>-3.5644694680000019E-2</v>
          </cell>
          <cell r="BW753">
            <v>5.6631024760000002E-2</v>
          </cell>
          <cell r="BX753">
            <v>5.3921451629999999E-2</v>
          </cell>
          <cell r="BY753">
            <v>1.896668726E-2</v>
          </cell>
        </row>
        <row r="754">
          <cell r="F754" t="str">
            <v>LU2192434566</v>
          </cell>
          <cell r="G754" t="str">
            <v>44213</v>
          </cell>
          <cell r="H754" t="str">
            <v xml:space="preserve"> </v>
          </cell>
          <cell r="J754" t="str">
            <v>Share</v>
          </cell>
          <cell r="K754" t="str">
            <v>PEWOEN</v>
          </cell>
          <cell r="L754" t="str">
            <v>BNP Paribas Funds Clean Energy Solutions</v>
          </cell>
          <cell r="M754" t="str">
            <v>Classic Solidarity H EUR</v>
          </cell>
          <cell r="N754" t="str">
            <v>C</v>
          </cell>
          <cell r="P754" t="str">
            <v>Y</v>
          </cell>
          <cell r="Q754" t="str">
            <v xml:space="preserve"> </v>
          </cell>
          <cell r="R754" t="str">
            <v>90158</v>
          </cell>
          <cell r="T754" t="str">
            <v>BM BNPP Funds Clean Energy Solutions [14477]</v>
          </cell>
          <cell r="U754" t="str">
            <v>MSCI AC World (Hedged in EUR) NR</v>
          </cell>
          <cell r="V754" t="str">
            <v>Official Benchmark</v>
          </cell>
          <cell r="W754" t="str">
            <v>EUR</v>
          </cell>
          <cell r="X754" t="str">
            <v>EUR</v>
          </cell>
          <cell r="Y754">
            <v>46142</v>
          </cell>
          <cell r="Z754">
            <v>44223</v>
          </cell>
          <cell r="AA754" t="str">
            <v>April 2026</v>
          </cell>
          <cell r="AB754">
            <v>54.58</v>
          </cell>
          <cell r="AD754">
            <v>4117288.84</v>
          </cell>
          <cell r="AE754">
            <v>1038452292.53</v>
          </cell>
          <cell r="AF754" t="str">
            <v>1038452292.53</v>
          </cell>
          <cell r="AG754">
            <v>0.21315847966000001</v>
          </cell>
          <cell r="AH754">
            <v>0.21508605135</v>
          </cell>
          <cell r="AI754">
            <v>9.1375904569999999E-2</v>
          </cell>
          <cell r="AJ754">
            <v>0.12178257509000001</v>
          </cell>
          <cell r="AK754">
            <v>0.12371014678</v>
          </cell>
          <cell r="AL754">
            <v>0.12978679362000001</v>
          </cell>
          <cell r="AM754">
            <v>0.13519894955</v>
          </cell>
          <cell r="AN754">
            <v>3.4568918419999997E-2</v>
          </cell>
          <cell r="AO754">
            <v>9.521787520000001E-2</v>
          </cell>
          <cell r="AP754">
            <v>0.10063003113000001</v>
          </cell>
          <cell r="AQ754">
            <v>0.21315847966000001</v>
          </cell>
          <cell r="AR754">
            <v>0.21508605135</v>
          </cell>
          <cell r="AS754">
            <v>9.1375904569999999E-2</v>
          </cell>
          <cell r="AT754">
            <v>0.12178257509000001</v>
          </cell>
          <cell r="AU754">
            <v>0.12371014678</v>
          </cell>
          <cell r="AV754">
            <v>0.19040348964000001</v>
          </cell>
          <cell r="AX754">
            <v>6.4792040029999998E-2</v>
          </cell>
          <cell r="AY754">
            <v>0.12561144961000001</v>
          </cell>
          <cell r="BA754">
            <v>0.26576994434000001</v>
          </cell>
          <cell r="BB754">
            <v>0.27385042743999999</v>
          </cell>
          <cell r="BC754">
            <v>5.9009794159999997E-2</v>
          </cell>
          <cell r="BD754">
            <v>0.20676015018000002</v>
          </cell>
          <cell r="BE754">
            <v>0.21484063328</v>
          </cell>
          <cell r="BF754">
            <v>0.26609239795</v>
          </cell>
          <cell r="BG754">
            <v>0.10782984488</v>
          </cell>
          <cell r="BH754">
            <v>0.20939079689000001</v>
          </cell>
          <cell r="BI754">
            <v>2.90199419137</v>
          </cell>
          <cell r="BJ754">
            <v>3.04612753364</v>
          </cell>
          <cell r="BK754">
            <v>2.9613581209099999</v>
          </cell>
          <cell r="BL754">
            <v>3.0745452576300001</v>
          </cell>
          <cell r="BM754">
            <v>57.206089000000006</v>
          </cell>
          <cell r="BN754">
            <v>60.913055999999997</v>
          </cell>
          <cell r="BO754">
            <v>1.6552611967699997</v>
          </cell>
          <cell r="BP754">
            <v>43.199590886000003</v>
          </cell>
          <cell r="BQ754">
            <v>0.44993118446999997</v>
          </cell>
          <cell r="BR754">
            <v>1.1684545093400001</v>
          </cell>
          <cell r="BS754">
            <v>1.2107705898300001</v>
          </cell>
          <cell r="BT754">
            <v>0.28548866295999997</v>
          </cell>
          <cell r="BU754">
            <v>0.88296584638000009</v>
          </cell>
          <cell r="BV754">
            <v>0.9252819268700001</v>
          </cell>
          <cell r="BW754">
            <v>0.30844334546000002</v>
          </cell>
          <cell r="BX754">
            <v>0.10399793273999999</v>
          </cell>
          <cell r="BY754">
            <v>0.24753508427000001</v>
          </cell>
        </row>
        <row r="755">
          <cell r="F755" t="str">
            <v>LU2955381715</v>
          </cell>
          <cell r="G755" t="str">
            <v>103016</v>
          </cell>
          <cell r="H755" t="str">
            <v xml:space="preserve"> </v>
          </cell>
          <cell r="J755" t="str">
            <v>Share</v>
          </cell>
          <cell r="K755" t="str">
            <v>FLOE3007</v>
          </cell>
          <cell r="L755" t="str">
            <v>BNP PARIBAS FLEXI I OBLISELECT EURO JULY 2030</v>
          </cell>
          <cell r="M755" t="str">
            <v>Z</v>
          </cell>
          <cell r="N755" t="str">
            <v>D</v>
          </cell>
          <cell r="P755" t="str">
            <v>N</v>
          </cell>
          <cell r="Q755" t="str">
            <v xml:space="preserve"> </v>
          </cell>
          <cell r="T755" t="str">
            <v>No BM</v>
          </cell>
          <cell r="U755" t="str">
            <v>No BM</v>
          </cell>
          <cell r="V755" t="str">
            <v>No BM</v>
          </cell>
          <cell r="W755" t="str">
            <v>EUR</v>
          </cell>
          <cell r="X755" t="str">
            <v>EUR</v>
          </cell>
          <cell r="Y755">
            <v>46142</v>
          </cell>
          <cell r="Z755">
            <v>45980</v>
          </cell>
          <cell r="AA755" t="str">
            <v>April 2026</v>
          </cell>
          <cell r="AB755">
            <v>99.82</v>
          </cell>
          <cell r="AD755">
            <v>95527242.700000003</v>
          </cell>
          <cell r="AE755">
            <v>360227519.41000003</v>
          </cell>
          <cell r="AF755" t="str">
            <v>360227519.41</v>
          </cell>
          <cell r="AG755">
            <v>1.99243895E-2</v>
          </cell>
          <cell r="AH755">
            <v>2.1048638969999998E-2</v>
          </cell>
          <cell r="AL755">
            <v>-9.8204543199999998E-3</v>
          </cell>
          <cell r="AM755">
            <v>-6.5397675199999998E-3</v>
          </cell>
          <cell r="AQ755">
            <v>1.99243895E-2</v>
          </cell>
          <cell r="AR755">
            <v>2.1048638969999998E-2</v>
          </cell>
          <cell r="BA755">
            <v>-3.19552626E-3</v>
          </cell>
          <cell r="BB755">
            <v>1.20979567E-3</v>
          </cell>
        </row>
        <row r="756">
          <cell r="F756" t="str">
            <v>FR0013335478</v>
          </cell>
          <cell r="G756" t="str">
            <v>42370</v>
          </cell>
          <cell r="H756" t="str">
            <v xml:space="preserve"> </v>
          </cell>
          <cell r="J756" t="str">
            <v>Share</v>
          </cell>
          <cell r="K756" t="str">
            <v>AEUOFF</v>
          </cell>
          <cell r="L756" t="str">
            <v>BNP PARIBAS ACTIONS PATRIMOINE ISR</v>
          </cell>
          <cell r="M756" t="str">
            <v>Privilege</v>
          </cell>
          <cell r="N756" t="str">
            <v>C</v>
          </cell>
          <cell r="P756" t="str">
            <v>N</v>
          </cell>
          <cell r="Q756" t="str">
            <v xml:space="preserve"> </v>
          </cell>
          <cell r="R756" t="str">
            <v>193029</v>
          </cell>
          <cell r="T756" t="str">
            <v>BM BNP PARIBAS ACTIONS EUROPE [1239] [BMR]</v>
          </cell>
          <cell r="U756" t="str">
            <v>MSCI EMU (EUR) NR</v>
          </cell>
          <cell r="V756" t="str">
            <v>Official Benchmark</v>
          </cell>
          <cell r="W756" t="str">
            <v>EUR</v>
          </cell>
          <cell r="X756" t="str">
            <v>EUR</v>
          </cell>
          <cell r="Y756">
            <v>46142</v>
          </cell>
          <cell r="Z756">
            <v>43271</v>
          </cell>
          <cell r="AA756" t="str">
            <v>April 2026</v>
          </cell>
          <cell r="AB756">
            <v>171.66</v>
          </cell>
          <cell r="AD756">
            <v>2787564.63</v>
          </cell>
          <cell r="AE756">
            <v>349474711.64999998</v>
          </cell>
          <cell r="AF756" t="str">
            <v>349474711.65</v>
          </cell>
          <cell r="AG756">
            <v>7.1535580520000003E-2</v>
          </cell>
          <cell r="AH756">
            <v>7.2587285380000005E-2</v>
          </cell>
          <cell r="AI756">
            <v>6.2885849490000006E-2</v>
          </cell>
          <cell r="AJ756">
            <v>8.6497310299999963E-3</v>
          </cell>
          <cell r="AK756">
            <v>9.7014358899999986E-3</v>
          </cell>
          <cell r="AL756">
            <v>2.5697932500000002E-3</v>
          </cell>
          <cell r="AM756">
            <v>5.5248696200000001E-3</v>
          </cell>
          <cell r="AN756">
            <v>8.9837873299999996E-3</v>
          </cell>
          <cell r="AO756">
            <v>-6.4139940799999989E-3</v>
          </cell>
          <cell r="AP756">
            <v>-3.4589177099999995E-3</v>
          </cell>
          <cell r="AQ756">
            <v>7.1535580520000003E-2</v>
          </cell>
          <cell r="AR756">
            <v>7.2587285380000005E-2</v>
          </cell>
          <cell r="AS756">
            <v>6.2885849490000006E-2</v>
          </cell>
          <cell r="AT756">
            <v>8.6497310299999963E-3</v>
          </cell>
          <cell r="AU756">
            <v>9.7014358899999986E-3</v>
          </cell>
          <cell r="AV756">
            <v>5.5654633789999998E-2</v>
          </cell>
          <cell r="AX756">
            <v>6.4779031279999996E-2</v>
          </cell>
          <cell r="AY756">
            <v>-9.1243974899999983E-3</v>
          </cell>
          <cell r="BA756">
            <v>3.1920649230000001E-2</v>
          </cell>
          <cell r="BB756">
            <v>3.5975996140000001E-2</v>
          </cell>
          <cell r="BC756">
            <v>3.7209851119999998E-2</v>
          </cell>
          <cell r="BD756">
            <v>-5.2892018899999976E-3</v>
          </cell>
          <cell r="BE756">
            <v>-1.2338549799999973E-3</v>
          </cell>
          <cell r="BF756">
            <v>0.12861763240999999</v>
          </cell>
          <cell r="BG756">
            <v>0.12652206660000001</v>
          </cell>
          <cell r="BH756">
            <v>1.8592505410000001E-2</v>
          </cell>
          <cell r="BI756">
            <v>-1.84099488849</v>
          </cell>
          <cell r="BJ756">
            <v>-1.2081640299700001</v>
          </cell>
          <cell r="BK756">
            <v>0.67555985423999998</v>
          </cell>
          <cell r="BL756">
            <v>0.76667635814000001</v>
          </cell>
          <cell r="BM756">
            <v>-3.6263259999999997</v>
          </cell>
          <cell r="BN756">
            <v>-2.4142730000000001</v>
          </cell>
          <cell r="BO756">
            <v>1.0059642531500002</v>
          </cell>
          <cell r="BP756">
            <v>-3.1682406460000001</v>
          </cell>
          <cell r="BQ756">
            <v>0.97925687483000001</v>
          </cell>
          <cell r="BR756">
            <v>0.14401866045</v>
          </cell>
          <cell r="BS756">
            <v>0.15620171616</v>
          </cell>
          <cell r="BT756">
            <v>0.19138649456000001</v>
          </cell>
          <cell r="BU756">
            <v>-4.7367834110000007E-2</v>
          </cell>
          <cell r="BV756">
            <v>-3.5184778400000005E-2</v>
          </cell>
          <cell r="BW756">
            <v>0.12030915752</v>
          </cell>
          <cell r="BX756">
            <v>0.11968858845999999</v>
          </cell>
          <cell r="BY756">
            <v>2.0598671089999999E-2</v>
          </cell>
        </row>
        <row r="757">
          <cell r="F757" t="str">
            <v>FR001400DB24</v>
          </cell>
          <cell r="G757" t="str">
            <v>101096</v>
          </cell>
          <cell r="H757" t="str">
            <v xml:space="preserve"> </v>
          </cell>
          <cell r="J757" t="str">
            <v>Share</v>
          </cell>
          <cell r="K757" t="str">
            <v>MUCI</v>
          </cell>
          <cell r="L757" t="str">
            <v>MULTIPAR CROISSANCE INCLUSIVE</v>
          </cell>
          <cell r="M757" t="str">
            <v>RE</v>
          </cell>
          <cell r="N757" t="str">
            <v>C</v>
          </cell>
          <cell r="P757" t="str">
            <v>N</v>
          </cell>
          <cell r="Q757" t="str">
            <v xml:space="preserve"> </v>
          </cell>
          <cell r="R757" t="str">
            <v>262729</v>
          </cell>
          <cell r="T757" t="str">
            <v>BM MULTIPAR CROISSANCE INCLUSIVE [44295]</v>
          </cell>
          <cell r="U757" t="str">
            <v>MSCI World (NR) -- (EUR)</v>
          </cell>
          <cell r="V757" t="str">
            <v>Official Benchmark</v>
          </cell>
          <cell r="W757" t="str">
            <v>EUR</v>
          </cell>
          <cell r="X757" t="str">
            <v>EUR</v>
          </cell>
          <cell r="Y757">
            <v>46140</v>
          </cell>
          <cell r="Z757">
            <v>44973</v>
          </cell>
          <cell r="AA757" t="str">
            <v>April 2026</v>
          </cell>
          <cell r="AB757">
            <v>13.2544</v>
          </cell>
          <cell r="AD757">
            <v>3016871.21</v>
          </cell>
          <cell r="AE757">
            <v>88387659.629999995</v>
          </cell>
          <cell r="AF757" t="str">
            <v>88387659.63</v>
          </cell>
          <cell r="AG757">
            <v>5.9241914469999997E-2</v>
          </cell>
          <cell r="AH757">
            <v>6.0449697050000001E-2</v>
          </cell>
          <cell r="AI757">
            <v>6.8150259680000005E-2</v>
          </cell>
          <cell r="AJ757">
            <v>-8.9083452100000085E-3</v>
          </cell>
          <cell r="AK757">
            <v>-7.7005626300000046E-3</v>
          </cell>
          <cell r="AL757">
            <v>2.45046135E-3</v>
          </cell>
          <cell r="AM757">
            <v>6.0538130299999998E-3</v>
          </cell>
          <cell r="AN757">
            <v>4.018519165E-2</v>
          </cell>
          <cell r="AO757">
            <v>-3.7734730299999998E-2</v>
          </cell>
          <cell r="AP757">
            <v>-3.413137862E-2</v>
          </cell>
          <cell r="AQ757">
            <v>5.9241914469999997E-2</v>
          </cell>
          <cell r="AR757">
            <v>6.0449697050000001E-2</v>
          </cell>
          <cell r="AS757">
            <v>6.8150259680000005E-2</v>
          </cell>
          <cell r="AT757">
            <v>-8.9083452100000085E-3</v>
          </cell>
          <cell r="AU757">
            <v>-7.7005626300000046E-3</v>
          </cell>
          <cell r="AV757">
            <v>-1.61228065E-2</v>
          </cell>
          <cell r="AX757">
            <v>4.3052060140000001E-2</v>
          </cell>
          <cell r="AY757">
            <v>-5.9174866640000004E-2</v>
          </cell>
          <cell r="BA757">
            <v>-1.0119567729999999E-2</v>
          </cell>
          <cell r="BB757">
            <v>-5.3437767100000004E-3</v>
          </cell>
          <cell r="BC757">
            <v>4.9875866710000001E-2</v>
          </cell>
          <cell r="BD757">
            <v>-5.9995434440000002E-2</v>
          </cell>
          <cell r="BE757">
            <v>-5.5219643419999999E-2</v>
          </cell>
          <cell r="BF757">
            <v>9.8521258599999995E-2</v>
          </cell>
          <cell r="BG757">
            <v>9.6627482479999999E-2</v>
          </cell>
          <cell r="BH757">
            <v>4.364366393E-2</v>
          </cell>
          <cell r="BI757">
            <v>-3.4363643432399997</v>
          </cell>
          <cell r="BJ757">
            <v>-3.08742995252</v>
          </cell>
          <cell r="BK757">
            <v>8.3432772000000006E-3</v>
          </cell>
          <cell r="BL757">
            <v>0.16238779254999999</v>
          </cell>
          <cell r="BM757">
            <v>-14.026825000000001</v>
          </cell>
          <cell r="BN757">
            <v>-12.511274999999999</v>
          </cell>
          <cell r="BO757">
            <v>0.91654006980000002</v>
          </cell>
          <cell r="BP757">
            <v>-11.845960721999999</v>
          </cell>
          <cell r="BQ757">
            <v>0.80806135901000009</v>
          </cell>
          <cell r="BR757">
            <v>9.0026892110000006E-2</v>
          </cell>
          <cell r="BS757">
            <v>0.10626915987</v>
          </cell>
          <cell r="BT757">
            <v>0.24194665800000001</v>
          </cell>
          <cell r="BU757">
            <v>-0.15191976589</v>
          </cell>
          <cell r="BV757">
            <v>-0.13567749813000002</v>
          </cell>
          <cell r="BW757">
            <v>0.1034792184</v>
          </cell>
          <cell r="BX757">
            <v>0.10253905399</v>
          </cell>
          <cell r="BY757">
            <v>4.37723842E-2</v>
          </cell>
        </row>
        <row r="758">
          <cell r="F758" t="str">
            <v>LU2537485752</v>
          </cell>
          <cell r="G758" t="str">
            <v>101228</v>
          </cell>
          <cell r="H758" t="str">
            <v xml:space="preserve"> </v>
          </cell>
          <cell r="J758" t="str">
            <v>Share</v>
          </cell>
          <cell r="K758" t="str">
            <v>SLEDEBL</v>
          </cell>
          <cell r="L758" t="str">
            <v>AMSelect DPAM Emerging Bond Local Currency</v>
          </cell>
          <cell r="M758" t="str">
            <v>Privilege EUR</v>
          </cell>
          <cell r="N758" t="str">
            <v>D</v>
          </cell>
          <cell r="P758" t="str">
            <v>N</v>
          </cell>
          <cell r="Q758" t="str">
            <v xml:space="preserve"> </v>
          </cell>
          <cell r="R758" t="str">
            <v>263305</v>
          </cell>
          <cell r="T758" t="str">
            <v>BM AMSelect DPAM Emerging Bond Local Currency [44337]</v>
          </cell>
          <cell r="U758" t="str">
            <v>JPM GBI EM Global Diversified Index (USD) RI</v>
          </cell>
          <cell r="V758" t="str">
            <v>Official Benchmark</v>
          </cell>
          <cell r="W758" t="str">
            <v>EUR</v>
          </cell>
          <cell r="X758" t="str">
            <v>USD</v>
          </cell>
          <cell r="Y758">
            <v>46142</v>
          </cell>
          <cell r="Z758">
            <v>45265</v>
          </cell>
          <cell r="AA758" t="str">
            <v>April 2026</v>
          </cell>
          <cell r="AB758">
            <v>90.49</v>
          </cell>
          <cell r="AD758">
            <v>5910852.2699999996</v>
          </cell>
          <cell r="AE758">
            <v>398795229.45999998</v>
          </cell>
          <cell r="AF758" t="str">
            <v>339964391.509313</v>
          </cell>
          <cell r="AG758">
            <v>1.5924517839999999E-2</v>
          </cell>
          <cell r="AH758">
            <v>1.6374235939999999E-2</v>
          </cell>
          <cell r="AI758">
            <v>9.4790161100000003E-3</v>
          </cell>
          <cell r="AJ758">
            <v>6.445501729999999E-3</v>
          </cell>
          <cell r="AK758">
            <v>6.8952198299999986E-3</v>
          </cell>
          <cell r="AL758">
            <v>-4.1314597200000002E-3</v>
          </cell>
          <cell r="AM758">
            <v>-2.8080387299999998E-3</v>
          </cell>
          <cell r="AN758">
            <v>-2.8541596600000002E-3</v>
          </cell>
          <cell r="AO758">
            <v>-1.2773000600000001E-3</v>
          </cell>
          <cell r="AP758">
            <v>4.6120930000000376E-5</v>
          </cell>
          <cell r="AQ758">
            <v>1.5924517839999999E-2</v>
          </cell>
          <cell r="AR758">
            <v>1.6374235939999999E-2</v>
          </cell>
          <cell r="AS758">
            <v>9.4790161100000003E-3</v>
          </cell>
          <cell r="AT758">
            <v>6.445501729999999E-3</v>
          </cell>
          <cell r="AU758">
            <v>6.8952198299999986E-3</v>
          </cell>
          <cell r="AV758">
            <v>1.7211584370000001E-2</v>
          </cell>
          <cell r="AX758">
            <v>1.6781665979999999E-2</v>
          </cell>
          <cell r="AY758">
            <v>4.299183900000024E-4</v>
          </cell>
          <cell r="BA758">
            <v>6.7949976099999998E-3</v>
          </cell>
          <cell r="BB758">
            <v>8.5791977299999999E-3</v>
          </cell>
          <cell r="BC758">
            <v>5.8255334799999997E-3</v>
          </cell>
          <cell r="BD758">
            <v>9.6946413000000009E-4</v>
          </cell>
          <cell r="BE758">
            <v>2.7536642500000002E-3</v>
          </cell>
          <cell r="BF758">
            <v>4.42846078E-2</v>
          </cell>
          <cell r="BG758">
            <v>4.0475730029999997E-2</v>
          </cell>
          <cell r="BH758">
            <v>1.0391337299999999E-2</v>
          </cell>
          <cell r="BI758">
            <v>0.85235726574000004</v>
          </cell>
          <cell r="BJ758">
            <v>1.3979503421300001</v>
          </cell>
          <cell r="BK758">
            <v>1.2671010150299999</v>
          </cell>
          <cell r="BL758">
            <v>1.39514465264</v>
          </cell>
          <cell r="BM758">
            <v>0.59109400000000001</v>
          </cell>
          <cell r="BN758">
            <v>1.172345</v>
          </cell>
          <cell r="BO758">
            <v>1.0656078525799999</v>
          </cell>
          <cell r="BP758">
            <v>0.41864528900000003</v>
          </cell>
          <cell r="BQ758">
            <v>0.94859012642999996</v>
          </cell>
          <cell r="BR758">
            <v>8.9935308500000005E-2</v>
          </cell>
          <cell r="BS758">
            <v>9.5818570120000002E-2</v>
          </cell>
          <cell r="BT758">
            <v>7.8078011170000003E-2</v>
          </cell>
          <cell r="BU758">
            <v>1.1857297330000002E-2</v>
          </cell>
          <cell r="BV758">
            <v>1.7740558949999999E-2</v>
          </cell>
          <cell r="BW758">
            <v>4.2177654410000001E-2</v>
          </cell>
          <cell r="BX758">
            <v>4.0099423049999999E-2</v>
          </cell>
          <cell r="BY758">
            <v>1.1179574310000001E-2</v>
          </cell>
        </row>
        <row r="759">
          <cell r="F759" t="str">
            <v>LU2823898510</v>
          </cell>
          <cell r="G759" t="str">
            <v>102602</v>
          </cell>
          <cell r="H759" t="str">
            <v xml:space="preserve"> </v>
          </cell>
          <cell r="J759" t="str">
            <v>Share</v>
          </cell>
          <cell r="L759" t="str">
            <v>BNP PARIBAS EASY ESG Enhanced EUR Corp Bond December 2027</v>
          </cell>
          <cell r="M759" t="str">
            <v>Privilege</v>
          </cell>
          <cell r="N759" t="str">
            <v>C</v>
          </cell>
          <cell r="P759" t="str">
            <v>N</v>
          </cell>
          <cell r="Q759" t="str">
            <v xml:space="preserve"> </v>
          </cell>
          <cell r="R759" t="str">
            <v>265180</v>
          </cell>
          <cell r="T759" t="str">
            <v>BM BNP PARIBAS EASY ESG Enhanced EUR Corp Bond December 2027 [44683]</v>
          </cell>
          <cell r="U759" t="str">
            <v>Bloomberg Euro Corporate December 2027 Maturity (EUR) RI</v>
          </cell>
          <cell r="V759" t="str">
            <v>Official Benchmark</v>
          </cell>
          <cell r="W759" t="str">
            <v>EUR</v>
          </cell>
          <cell r="X759" t="str">
            <v>EUR</v>
          </cell>
          <cell r="Y759">
            <v>46112</v>
          </cell>
          <cell r="Z759">
            <v>45495</v>
          </cell>
          <cell r="AA759" t="str">
            <v>March 2026</v>
          </cell>
          <cell r="AB759">
            <v>106.029</v>
          </cell>
          <cell r="AD759">
            <v>1060.29</v>
          </cell>
          <cell r="AE759">
            <v>9729158.8900000006</v>
          </cell>
          <cell r="AF759" t="str">
            <v>9729158.89</v>
          </cell>
          <cell r="AG759">
            <v>-5.8880336000000002E-3</v>
          </cell>
          <cell r="AH759">
            <v>-5.7390028300000001E-3</v>
          </cell>
          <cell r="AI759">
            <v>-5.6570010599999998E-3</v>
          </cell>
          <cell r="AJ759">
            <v>-2.3103254000000038E-4</v>
          </cell>
          <cell r="AK759">
            <v>-8.2001770000000342E-5</v>
          </cell>
          <cell r="AL759">
            <v>-1.0552001600000001E-3</v>
          </cell>
          <cell r="AM759">
            <v>-6.3404138000000001E-4</v>
          </cell>
          <cell r="AN759">
            <v>-4.6283619E-4</v>
          </cell>
          <cell r="AO759">
            <v>-5.9236397000000007E-4</v>
          </cell>
          <cell r="AP759">
            <v>-1.7120519000000001E-4</v>
          </cell>
          <cell r="AQ759">
            <v>-1.0552001600000001E-3</v>
          </cell>
          <cell r="AR759">
            <v>-6.3404138000000001E-4</v>
          </cell>
          <cell r="AS759">
            <v>-4.6283619E-4</v>
          </cell>
          <cell r="AT759">
            <v>-5.9236397000000007E-4</v>
          </cell>
          <cell r="AU759">
            <v>-1.7120519000000001E-4</v>
          </cell>
          <cell r="AV759">
            <v>4.5952399E-3</v>
          </cell>
          <cell r="AX759">
            <v>5.1877809799999999E-3</v>
          </cell>
          <cell r="AY759">
            <v>-5.9254107999999993E-4</v>
          </cell>
          <cell r="BA759">
            <v>-1.0552001600000001E-3</v>
          </cell>
          <cell r="BB759">
            <v>-6.3404138000000001E-4</v>
          </cell>
          <cell r="BC759">
            <v>-4.6283619E-4</v>
          </cell>
          <cell r="BD759">
            <v>-5.9236397000000007E-4</v>
          </cell>
          <cell r="BE759">
            <v>-1.7120519000000001E-4</v>
          </cell>
          <cell r="BF759">
            <v>6.1368679900000002E-3</v>
          </cell>
          <cell r="BG759">
            <v>5.9087420499999996E-3</v>
          </cell>
          <cell r="BH759">
            <v>8.2547912999999997E-4</v>
          </cell>
          <cell r="BI759">
            <v>-1.7679343692700002</v>
          </cell>
          <cell r="BJ759">
            <v>0.31466422311000003</v>
          </cell>
          <cell r="BK759">
            <v>-1.8865040723199999</v>
          </cell>
          <cell r="BL759">
            <v>-1.6063198461499999</v>
          </cell>
          <cell r="BM759">
            <v>-0.116303</v>
          </cell>
          <cell r="BN759">
            <v>5.6177999999999999E-2</v>
          </cell>
          <cell r="BO759">
            <v>1.02959067867</v>
          </cell>
          <cell r="BP759">
            <v>-0.176359717</v>
          </cell>
          <cell r="BQ759">
            <v>0.98271074332999997</v>
          </cell>
          <cell r="BR759">
            <v>2.1405107560000001E-2</v>
          </cell>
          <cell r="BS759">
            <v>2.3147543560000001E-2</v>
          </cell>
          <cell r="BT759">
            <v>2.3199898869999999E-2</v>
          </cell>
          <cell r="BU759">
            <v>-1.7947913099999983E-3</v>
          </cell>
          <cell r="BV759">
            <v>-5.2355309999998351E-5</v>
          </cell>
          <cell r="BW759">
            <v>7.0236631599999997E-3</v>
          </cell>
          <cell r="BX759">
            <v>6.8673153000000002E-3</v>
          </cell>
          <cell r="BY759">
            <v>7.1562874000000002E-4</v>
          </cell>
        </row>
        <row r="760">
          <cell r="F760" t="str">
            <v>FR0013373677</v>
          </cell>
          <cell r="G760" t="str">
            <v>42828</v>
          </cell>
          <cell r="H760" t="str">
            <v xml:space="preserve"> </v>
          </cell>
          <cell r="J760" t="str">
            <v>Share</v>
          </cell>
          <cell r="K760" t="str">
            <v>BPOE</v>
          </cell>
          <cell r="L760" t="str">
            <v>BNP PARIBAS OBLI ISR</v>
          </cell>
          <cell r="M760" t="str">
            <v>Privilege</v>
          </cell>
          <cell r="N760" t="str">
            <v>D</v>
          </cell>
          <cell r="P760" t="str">
            <v>N</v>
          </cell>
          <cell r="Q760" t="str">
            <v xml:space="preserve"> </v>
          </cell>
          <cell r="R760" t="str">
            <v>194279</v>
          </cell>
          <cell r="T760" t="str">
            <v>BM BNP PARIBAS OBLI ISR - [2331]</v>
          </cell>
          <cell r="U760" t="str">
            <v>Bloomberg Barclays Euro Aggregate 3- 5 Years (RI)</v>
          </cell>
          <cell r="V760" t="str">
            <v>Official Benchmark</v>
          </cell>
          <cell r="W760" t="str">
            <v>EUR</v>
          </cell>
          <cell r="X760" t="str">
            <v>EUR</v>
          </cell>
          <cell r="Y760">
            <v>46145</v>
          </cell>
          <cell r="Z760">
            <v>43418</v>
          </cell>
          <cell r="AA760" t="str">
            <v>April 2026</v>
          </cell>
          <cell r="AB760">
            <v>96.5</v>
          </cell>
          <cell r="AD760">
            <v>181384.26</v>
          </cell>
          <cell r="AE760">
            <v>62758247.109999999</v>
          </cell>
          <cell r="AF760" t="str">
            <v>62758247.11</v>
          </cell>
          <cell r="AG760">
            <v>4.8943038600000001E-3</v>
          </cell>
          <cell r="AH760">
            <v>5.3065402300000002E-3</v>
          </cell>
          <cell r="AI760">
            <v>5.0418038200000003E-3</v>
          </cell>
          <cell r="AJ760">
            <v>-1.4749996000000022E-4</v>
          </cell>
          <cell r="AK760">
            <v>2.6473640999999989E-4</v>
          </cell>
          <cell r="AL760">
            <v>-8.5276893000000003E-3</v>
          </cell>
          <cell r="AM760">
            <v>-7.3072986200000004E-3</v>
          </cell>
          <cell r="AN760">
            <v>-9.1965627600000006E-3</v>
          </cell>
          <cell r="AO760">
            <v>6.6887346000000028E-4</v>
          </cell>
          <cell r="AP760">
            <v>1.8892641400000002E-3</v>
          </cell>
          <cell r="AQ760">
            <v>4.8943038600000001E-3</v>
          </cell>
          <cell r="AR760">
            <v>5.3065402300000002E-3</v>
          </cell>
          <cell r="AS760">
            <v>5.0418038200000003E-3</v>
          </cell>
          <cell r="AT760">
            <v>-1.4749996000000022E-4</v>
          </cell>
          <cell r="AU760">
            <v>2.6473640999999989E-4</v>
          </cell>
          <cell r="AV760">
            <v>-6.2815364E-3</v>
          </cell>
          <cell r="AX760">
            <v>-4.8012859099999996E-3</v>
          </cell>
          <cell r="AY760">
            <v>-1.4802504900000004E-3</v>
          </cell>
          <cell r="BA760">
            <v>-2.8931597399999998E-3</v>
          </cell>
          <cell r="BB760">
            <v>-1.25666309E-3</v>
          </cell>
          <cell r="BC760">
            <v>-3.0801537200000001E-3</v>
          </cell>
          <cell r="BD760">
            <v>1.869939800000003E-4</v>
          </cell>
          <cell r="BE760">
            <v>1.8234906300000002E-3</v>
          </cell>
          <cell r="BF760">
            <v>1.9905895569999998E-2</v>
          </cell>
          <cell r="BG760">
            <v>1.8640122589999999E-2</v>
          </cell>
          <cell r="BH760">
            <v>3.67787926E-3</v>
          </cell>
          <cell r="BI760">
            <v>-0.34591164858000001</v>
          </cell>
          <cell r="BJ760">
            <v>1.01692677847</v>
          </cell>
          <cell r="BK760">
            <v>-0.84315416656999997</v>
          </cell>
          <cell r="BL760">
            <v>-0.59132873343999992</v>
          </cell>
          <cell r="BM760">
            <v>-4.8464E-2</v>
          </cell>
          <cell r="BN760">
            <v>0.45397999999999999</v>
          </cell>
          <cell r="BO760">
            <v>1.0506899494999999</v>
          </cell>
          <cell r="BP760">
            <v>-0.153009915</v>
          </cell>
          <cell r="BQ760">
            <v>0.96801757403999988</v>
          </cell>
          <cell r="BR760">
            <v>6.5259773200000001E-3</v>
          </cell>
          <cell r="BS760">
            <v>1.1558530649999999E-2</v>
          </cell>
          <cell r="BT760">
            <v>8.0068034500000006E-3</v>
          </cell>
          <cell r="BU760">
            <v>-1.4808261300000005E-3</v>
          </cell>
          <cell r="BV760">
            <v>3.5517271999999985E-3</v>
          </cell>
          <cell r="BW760">
            <v>1.8523115230000001E-2</v>
          </cell>
          <cell r="BX760">
            <v>1.735352821E-2</v>
          </cell>
          <cell r="BY760">
            <v>3.45762027E-3</v>
          </cell>
        </row>
        <row r="761">
          <cell r="F761" t="str">
            <v>LU1920352447</v>
          </cell>
          <cell r="G761" t="str">
            <v>42993</v>
          </cell>
          <cell r="H761" t="str">
            <v xml:space="preserve"> </v>
          </cell>
          <cell r="J761" t="str">
            <v>Share</v>
          </cell>
          <cell r="K761" t="str">
            <v>PUMIC</v>
          </cell>
          <cell r="L761" t="str">
            <v>BNP Paribas Funds US Mid Cap</v>
          </cell>
          <cell r="M761" t="str">
            <v>I EUR</v>
          </cell>
          <cell r="N761" t="str">
            <v>C</v>
          </cell>
          <cell r="P761" t="str">
            <v>N</v>
          </cell>
          <cell r="Q761" t="str">
            <v xml:space="preserve"> </v>
          </cell>
          <cell r="R761" t="str">
            <v>192680</v>
          </cell>
          <cell r="T761" t="str">
            <v>BM BNP Paribas Funds US Mid Cap [2298]</v>
          </cell>
          <cell r="U761" t="str">
            <v>Russell MidCap (USD) RI</v>
          </cell>
          <cell r="V761" t="str">
            <v>Official Benchmark</v>
          </cell>
          <cell r="W761" t="str">
            <v>EUR</v>
          </cell>
          <cell r="X761" t="str">
            <v>USD</v>
          </cell>
          <cell r="Y761">
            <v>46142</v>
          </cell>
          <cell r="Z761">
            <v>43683</v>
          </cell>
          <cell r="AA761" t="str">
            <v>April 2026</v>
          </cell>
          <cell r="AB761">
            <v>177.12</v>
          </cell>
          <cell r="AD761">
            <v>1171399.6799999999</v>
          </cell>
          <cell r="AE761">
            <v>88643662.329999998</v>
          </cell>
          <cell r="AF761" t="str">
            <v>75566823.5198841</v>
          </cell>
          <cell r="AG761">
            <v>5.0222353990000003E-2</v>
          </cell>
          <cell r="AH761">
            <v>5.1130415540000002E-2</v>
          </cell>
          <cell r="AI761">
            <v>5.4265155699999998E-2</v>
          </cell>
          <cell r="AJ761">
            <v>-4.0428017099999949E-3</v>
          </cell>
          <cell r="AK761">
            <v>-3.1347401599999963E-3</v>
          </cell>
          <cell r="AL761">
            <v>2.5356026399999999E-2</v>
          </cell>
          <cell r="AM761">
            <v>2.802197972E-2</v>
          </cell>
          <cell r="AN761">
            <v>6.9918566469999999E-2</v>
          </cell>
          <cell r="AO761">
            <v>-4.4562540070000004E-2</v>
          </cell>
          <cell r="AP761">
            <v>-4.1896586749999999E-2</v>
          </cell>
          <cell r="AQ761">
            <v>5.0222353990000003E-2</v>
          </cell>
          <cell r="AR761">
            <v>5.1130415540000002E-2</v>
          </cell>
          <cell r="AS761">
            <v>5.4265155699999998E-2</v>
          </cell>
          <cell r="AT761">
            <v>-4.0428017099999949E-3</v>
          </cell>
          <cell r="AU761">
            <v>-3.1347401599999963E-3</v>
          </cell>
          <cell r="AV761">
            <v>4.403183024E-2</v>
          </cell>
          <cell r="AX761">
            <v>8.0387532710000001E-2</v>
          </cell>
          <cell r="AY761">
            <v>-3.6355702470000001E-2</v>
          </cell>
          <cell r="BA761">
            <v>3.7792230619999999E-2</v>
          </cell>
          <cell r="BB761">
            <v>4.139447106E-2</v>
          </cell>
          <cell r="BC761">
            <v>8.8534302019999997E-2</v>
          </cell>
          <cell r="BD761">
            <v>-5.0742071399999998E-2</v>
          </cell>
          <cell r="BE761">
            <v>-4.7139830959999997E-2</v>
          </cell>
          <cell r="BF761">
            <v>0.13708182722000001</v>
          </cell>
          <cell r="BG761">
            <v>0.12591859639</v>
          </cell>
          <cell r="BH761">
            <v>3.678709636E-2</v>
          </cell>
          <cell r="BI761">
            <v>-0.81768657380999998</v>
          </cell>
          <cell r="BJ761">
            <v>-0.50416028556999992</v>
          </cell>
          <cell r="BK761">
            <v>0.80239898433000001</v>
          </cell>
          <cell r="BL761">
            <v>0.88645257481000006</v>
          </cell>
          <cell r="BM761">
            <v>-3.85195</v>
          </cell>
          <cell r="BN761">
            <v>-2.6526210000000003</v>
          </cell>
          <cell r="BO761">
            <v>1.0494312676699999</v>
          </cell>
          <cell r="BP761">
            <v>-3.3355192599999999</v>
          </cell>
          <cell r="BQ761">
            <v>0.92924017564000005</v>
          </cell>
          <cell r="BR761">
            <v>0.18832606507999999</v>
          </cell>
          <cell r="BS761">
            <v>0.20090701358999999</v>
          </cell>
          <cell r="BT761">
            <v>0.21889162068000001</v>
          </cell>
          <cell r="BU761">
            <v>-3.0565555600000016E-2</v>
          </cell>
          <cell r="BV761">
            <v>-1.7984607090000021E-2</v>
          </cell>
          <cell r="BW761">
            <v>0.14072510682</v>
          </cell>
          <cell r="BX761">
            <v>0.12720381125999999</v>
          </cell>
          <cell r="BY761">
            <v>3.6346322440000002E-2</v>
          </cell>
        </row>
        <row r="762">
          <cell r="F762" t="str">
            <v>LU1291108303</v>
          </cell>
          <cell r="G762" t="str">
            <v>28065</v>
          </cell>
          <cell r="H762" t="str">
            <v xml:space="preserve"> </v>
          </cell>
          <cell r="J762" t="str">
            <v>Share</v>
          </cell>
          <cell r="K762" t="str">
            <v>EWXCW</v>
          </cell>
          <cell r="L762" t="str">
            <v>BNP PARIBAS EASY MSCI World SRI PAB</v>
          </cell>
          <cell r="M762" t="str">
            <v>Track Classic</v>
          </cell>
          <cell r="N762" t="str">
            <v>C</v>
          </cell>
          <cell r="P762" t="str">
            <v>N</v>
          </cell>
          <cell r="Q762" t="str">
            <v xml:space="preserve"> </v>
          </cell>
          <cell r="R762" t="str">
            <v>196825</v>
          </cell>
          <cell r="T762" t="str">
            <v>BM BNP PARIBAS EASY MSCI World SRI PAB [15766]</v>
          </cell>
          <cell r="U762" t="str">
            <v>MSCI World SRI Select PAB (USD) NR</v>
          </cell>
          <cell r="V762" t="str">
            <v>Official Benchmark</v>
          </cell>
          <cell r="W762" t="str">
            <v>USD</v>
          </cell>
          <cell r="X762" t="str">
            <v>USD</v>
          </cell>
          <cell r="Y762">
            <v>46112</v>
          </cell>
          <cell r="Z762">
            <v>40638</v>
          </cell>
          <cell r="AA762" t="str">
            <v>March 2026</v>
          </cell>
          <cell r="AB762">
            <v>313.44040000000001</v>
          </cell>
          <cell r="AD762">
            <v>117345.5</v>
          </cell>
          <cell r="AE762">
            <v>1357923815.71</v>
          </cell>
          <cell r="AF762" t="str">
            <v>1178548703.09842</v>
          </cell>
          <cell r="AG762">
            <v>-7.5917153409999993E-2</v>
          </cell>
          <cell r="AH762">
            <v>-7.534982589E-2</v>
          </cell>
          <cell r="AI762">
            <v>-7.5476046520000006E-2</v>
          </cell>
          <cell r="AJ762">
            <v>-4.4110688999998704E-4</v>
          </cell>
          <cell r="AK762">
            <v>1.2622063000000683E-4</v>
          </cell>
          <cell r="AL762">
            <v>-4.6944549600000003E-2</v>
          </cell>
          <cell r="AM762">
            <v>-4.5301058300000002E-2</v>
          </cell>
          <cell r="AN762">
            <v>-4.5454382709999998E-2</v>
          </cell>
          <cell r="AO762">
            <v>-1.4901668900000054E-3</v>
          </cell>
          <cell r="AP762">
            <v>1.5332440999999558E-4</v>
          </cell>
          <cell r="AQ762">
            <v>-4.6944549600000003E-2</v>
          </cell>
          <cell r="AR762">
            <v>-4.5301058300000002E-2</v>
          </cell>
          <cell r="AS762">
            <v>-4.5454382709999998E-2</v>
          </cell>
          <cell r="AT762">
            <v>-1.4901668900000054E-3</v>
          </cell>
          <cell r="AU762">
            <v>1.5332440999999558E-4</v>
          </cell>
          <cell r="AV762">
            <v>-3.7695728769999999E-2</v>
          </cell>
          <cell r="AX762">
            <v>-3.4607021359999997E-2</v>
          </cell>
          <cell r="AY762">
            <v>-3.0887074100000023E-3</v>
          </cell>
          <cell r="BA762">
            <v>-4.6944549600000003E-2</v>
          </cell>
          <cell r="BB762">
            <v>-4.5301058300000002E-2</v>
          </cell>
          <cell r="BC762">
            <v>-4.5454382709999998E-2</v>
          </cell>
          <cell r="BD762">
            <v>-1.4901668900000054E-3</v>
          </cell>
          <cell r="BE762">
            <v>1.5332440999999558E-4</v>
          </cell>
          <cell r="BF762">
            <v>9.7761788380000006E-2</v>
          </cell>
          <cell r="BG762">
            <v>9.7849935449999995E-2</v>
          </cell>
          <cell r="BH762">
            <v>2.6662999E-4</v>
          </cell>
          <cell r="BI762">
            <v>-23.442285856150001</v>
          </cell>
          <cell r="BJ762">
            <v>2.2794128871000003</v>
          </cell>
          <cell r="BK762">
            <v>-0.70039419669000003</v>
          </cell>
          <cell r="BL762">
            <v>-0.63015100565999993</v>
          </cell>
          <cell r="BM762">
            <v>-0.62568999999999997</v>
          </cell>
          <cell r="BN762">
            <v>5.5612999999999996E-2</v>
          </cell>
          <cell r="BO762">
            <v>0.99909575981999998</v>
          </cell>
          <cell r="BP762">
            <v>-0.63688285299999992</v>
          </cell>
          <cell r="BQ762">
            <v>0.99999319217999993</v>
          </cell>
          <cell r="BR762">
            <v>7.9442068569999996E-2</v>
          </cell>
          <cell r="BS762">
            <v>8.6997639020000003E-2</v>
          </cell>
          <cell r="BT762">
            <v>8.6440321629999997E-2</v>
          </cell>
          <cell r="BU762">
            <v>-6.9982530600000009E-3</v>
          </cell>
          <cell r="BV762">
            <v>5.5731739000000613E-4</v>
          </cell>
          <cell r="BW762">
            <v>0.16249091288</v>
          </cell>
          <cell r="BX762">
            <v>0.16278839848000001</v>
          </cell>
          <cell r="BY762">
            <v>5.5533161999999996E-4</v>
          </cell>
        </row>
        <row r="763">
          <cell r="F763" t="str">
            <v>QS0002101U04</v>
          </cell>
          <cell r="G763" t="str">
            <v>2540</v>
          </cell>
          <cell r="H763" t="str">
            <v xml:space="preserve"> </v>
          </cell>
          <cell r="J763" t="str">
            <v>Share</v>
          </cell>
          <cell r="K763" t="str">
            <v>ACTIF</v>
          </cell>
          <cell r="L763" t="str">
            <v>BNP PARIBAS ACTIONNARIAT FRANCE</v>
          </cell>
          <cell r="M763" t="str">
            <v>Classique</v>
          </cell>
          <cell r="N763" t="str">
            <v>C</v>
          </cell>
          <cell r="P763" t="str">
            <v>N</v>
          </cell>
          <cell r="Q763" t="str">
            <v xml:space="preserve"> </v>
          </cell>
          <cell r="R763" t="str">
            <v>192244</v>
          </cell>
          <cell r="T763" t="str">
            <v>BM BNP Paribas Actionnariat France</v>
          </cell>
          <cell r="U763" t="str">
            <v>100% Stock BNP Paribas SA FP (EUR) PI</v>
          </cell>
          <cell r="V763" t="str">
            <v>Performance Benchmark</v>
          </cell>
          <cell r="W763" t="str">
            <v>EUR</v>
          </cell>
          <cell r="X763" t="str">
            <v>EUR</v>
          </cell>
          <cell r="Y763">
            <v>46142</v>
          </cell>
          <cell r="Z763">
            <v>35265</v>
          </cell>
          <cell r="AA763" t="str">
            <v>April 2026</v>
          </cell>
          <cell r="AB763">
            <v>89.140799999999999</v>
          </cell>
          <cell r="AD763">
            <v>2981546337.5900002</v>
          </cell>
          <cell r="AE763">
            <v>2981546337.5900002</v>
          </cell>
          <cell r="AF763" t="str">
            <v>2981546337.59</v>
          </cell>
          <cell r="AG763">
            <v>0.10162709133</v>
          </cell>
          <cell r="AH763">
            <v>0.10164965888999999</v>
          </cell>
          <cell r="AI763">
            <v>0.10174095566999999</v>
          </cell>
          <cell r="AJ763">
            <v>-1.1386433999999168E-4</v>
          </cell>
          <cell r="AK763">
            <v>-9.1296779999999744E-5</v>
          </cell>
          <cell r="AL763">
            <v>-2.159410459E-2</v>
          </cell>
          <cell r="AM763">
            <v>-2.1533794009999999E-2</v>
          </cell>
          <cell r="AN763">
            <v>-2.1600877189999999E-2</v>
          </cell>
          <cell r="AO763">
            <v>6.7725999999997122E-6</v>
          </cell>
          <cell r="AP763">
            <v>6.7083180000000048E-5</v>
          </cell>
          <cell r="AQ763">
            <v>0.10162709133</v>
          </cell>
          <cell r="AR763">
            <v>0.10164965888999999</v>
          </cell>
          <cell r="AS763">
            <v>0.10174095566999999</v>
          </cell>
          <cell r="AT763">
            <v>-1.1386433999999168E-4</v>
          </cell>
          <cell r="AU763">
            <v>-9.1296779999999744E-5</v>
          </cell>
          <cell r="AV763">
            <v>0.33024924415000001</v>
          </cell>
          <cell r="AX763">
            <v>0.33059946317</v>
          </cell>
          <cell r="AY763">
            <v>-3.5021901999998661E-4</v>
          </cell>
          <cell r="BA763">
            <v>0.10435120878</v>
          </cell>
          <cell r="BB763">
            <v>0.10444187835</v>
          </cell>
          <cell r="BC763">
            <v>0.1044683748</v>
          </cell>
          <cell r="BD763">
            <v>-1.1716602000000353E-4</v>
          </cell>
          <cell r="BE763">
            <v>-2.6496449999996452E-5</v>
          </cell>
          <cell r="BF763">
            <v>0.28299401223999998</v>
          </cell>
          <cell r="BG763">
            <v>0.28297738806</v>
          </cell>
          <cell r="BH763">
            <v>3.9570046659999997E-2</v>
          </cell>
          <cell r="BI763">
            <v>1.3136805414599999</v>
          </cell>
          <cell r="BJ763">
            <v>1.3171231642000001</v>
          </cell>
          <cell r="BK763">
            <v>0.51228201323</v>
          </cell>
          <cell r="BL763">
            <v>0.51274740966999999</v>
          </cell>
          <cell r="BM763">
            <v>5.5078519999999997</v>
          </cell>
          <cell r="BN763">
            <v>5.5217000000000001</v>
          </cell>
          <cell r="BO763">
            <v>0.99050410889999996</v>
          </cell>
          <cell r="BP763">
            <v>5.0227462569999997</v>
          </cell>
          <cell r="BQ763">
            <v>0.98098312594999992</v>
          </cell>
          <cell r="BR763">
            <v>0.31763580884999998</v>
          </cell>
          <cell r="BS763">
            <v>0.31774398952999999</v>
          </cell>
          <cell r="BT763">
            <v>0.20110378246999999</v>
          </cell>
          <cell r="BU763">
            <v>0.11653202637999999</v>
          </cell>
          <cell r="BV763">
            <v>0.11664020706</v>
          </cell>
          <cell r="BW763">
            <v>0.25288682613000002</v>
          </cell>
          <cell r="BX763">
            <v>0.25342634893999999</v>
          </cell>
          <cell r="BY763">
            <v>6.9227908259999998E-2</v>
          </cell>
        </row>
        <row r="764">
          <cell r="F764" t="str">
            <v>LU1956163379</v>
          </cell>
          <cell r="G764" t="str">
            <v>43234</v>
          </cell>
          <cell r="H764" t="str">
            <v xml:space="preserve"> </v>
          </cell>
          <cell r="J764" t="str">
            <v>Share</v>
          </cell>
          <cell r="K764" t="str">
            <v>PUSMFE</v>
          </cell>
          <cell r="L764" t="str">
            <v>BNP Paribas Funds Responsible US Multi-Factor Equity</v>
          </cell>
          <cell r="M764" t="str">
            <v>Classic EUR</v>
          </cell>
          <cell r="N764" t="str">
            <v>C</v>
          </cell>
          <cell r="P764" t="str">
            <v>N</v>
          </cell>
          <cell r="Q764" t="str">
            <v xml:space="preserve"> </v>
          </cell>
          <cell r="R764" t="str">
            <v>202069</v>
          </cell>
          <cell r="T764" t="str">
            <v>BM BNP Paribas Funds Responsible US Multi-Factor Equity [43292]</v>
          </cell>
          <cell r="U764" t="str">
            <v>S&amp;P 500 (USD) NR</v>
          </cell>
          <cell r="V764" t="str">
            <v>Official Benchmark</v>
          </cell>
          <cell r="W764" t="str">
            <v>EUR</v>
          </cell>
          <cell r="X764" t="str">
            <v>USD</v>
          </cell>
          <cell r="Y764">
            <v>46142</v>
          </cell>
          <cell r="Z764">
            <v>35544</v>
          </cell>
          <cell r="AA764" t="str">
            <v>April 2026</v>
          </cell>
          <cell r="AB764">
            <v>562.73</v>
          </cell>
          <cell r="AD764">
            <v>519829100.42000002</v>
          </cell>
          <cell r="AE764">
            <v>1421805552.74</v>
          </cell>
          <cell r="AF764" t="str">
            <v>1212058780.73398</v>
          </cell>
          <cell r="AG764">
            <v>7.2929377670000003E-2</v>
          </cell>
          <cell r="AH764">
            <v>7.4203555249999997E-2</v>
          </cell>
          <cell r="AI764">
            <v>8.5083468250000002E-2</v>
          </cell>
          <cell r="AJ764">
            <v>-1.2154090579999999E-2</v>
          </cell>
          <cell r="AK764">
            <v>-1.0879913000000005E-2</v>
          </cell>
          <cell r="AL764">
            <v>3.2475276589999998E-2</v>
          </cell>
          <cell r="AM764">
            <v>3.6165652079999999E-2</v>
          </cell>
          <cell r="AN764">
            <v>5.5753041009999997E-2</v>
          </cell>
          <cell r="AO764">
            <v>-2.3277764419999999E-2</v>
          </cell>
          <cell r="AP764">
            <v>-1.9587388929999998E-2</v>
          </cell>
          <cell r="AQ764">
            <v>7.2929377670000003E-2</v>
          </cell>
          <cell r="AR764">
            <v>7.4203555249999997E-2</v>
          </cell>
          <cell r="AS764">
            <v>8.5083468250000002E-2</v>
          </cell>
          <cell r="AT764">
            <v>-1.2154090579999999E-2</v>
          </cell>
          <cell r="AU764">
            <v>-1.0879913000000005E-2</v>
          </cell>
          <cell r="AV764">
            <v>2.8399641810000001E-2</v>
          </cell>
          <cell r="AX764">
            <v>4.1357328130000003E-2</v>
          </cell>
          <cell r="AY764">
            <v>-1.2957686320000002E-2</v>
          </cell>
          <cell r="BA764">
            <v>3.3613136680000003E-2</v>
          </cell>
          <cell r="BB764">
            <v>3.8547324920000001E-2</v>
          </cell>
          <cell r="BC764">
            <v>5.7114767849999998E-2</v>
          </cell>
          <cell r="BD764">
            <v>-2.3501631169999995E-2</v>
          </cell>
          <cell r="BE764">
            <v>-1.8567442929999997E-2</v>
          </cell>
          <cell r="BF764">
            <v>0.11575053406999999</v>
          </cell>
          <cell r="BG764">
            <v>0.10840653308000001</v>
          </cell>
          <cell r="BH764">
            <v>3.5373707630000001E-2</v>
          </cell>
          <cell r="BI764">
            <v>-1.8965735750699999</v>
          </cell>
          <cell r="BJ764">
            <v>-1.4525320364700001</v>
          </cell>
          <cell r="BK764">
            <v>0.82889297199999989</v>
          </cell>
          <cell r="BL764">
            <v>0.96479356943999994</v>
          </cell>
          <cell r="BM764">
            <v>-7.2897569999999998</v>
          </cell>
          <cell r="BN764">
            <v>-5.6579889999999997</v>
          </cell>
          <cell r="BO764">
            <v>1.0164757229199999</v>
          </cell>
          <cell r="BP764">
            <v>-6.1203822700000003</v>
          </cell>
          <cell r="BQ764">
            <v>0.90627275751000003</v>
          </cell>
          <cell r="BR764">
            <v>0.21236211651</v>
          </cell>
          <cell r="BS764">
            <v>0.23003480099000001</v>
          </cell>
          <cell r="BT764">
            <v>0.26528723343999999</v>
          </cell>
          <cell r="BU764">
            <v>-5.2925116929999988E-2</v>
          </cell>
          <cell r="BV764">
            <v>-3.5252432449999982E-2</v>
          </cell>
          <cell r="BW764">
            <v>0.11980488589</v>
          </cell>
          <cell r="BX764">
            <v>0.11557178372</v>
          </cell>
          <cell r="BY764">
            <v>3.743942535E-2</v>
          </cell>
        </row>
        <row r="765">
          <cell r="F765" t="str">
            <v>LU2961465361</v>
          </cell>
          <cell r="G765" t="str">
            <v>103107</v>
          </cell>
          <cell r="H765" t="str">
            <v xml:space="preserve"> </v>
          </cell>
          <cell r="J765" t="str">
            <v>Share</v>
          </cell>
          <cell r="K765" t="str">
            <v>PEUSSMC</v>
          </cell>
          <cell r="L765" t="str">
            <v>BNP Paribas Funds US Small Cap</v>
          </cell>
          <cell r="M765" t="str">
            <v>Classic RH AUD</v>
          </cell>
          <cell r="N765" t="str">
            <v>C</v>
          </cell>
          <cell r="P765" t="str">
            <v>Y</v>
          </cell>
          <cell r="Q765" t="str">
            <v xml:space="preserve"> </v>
          </cell>
          <cell r="R765" t="str">
            <v>181702</v>
          </cell>
          <cell r="T765" t="str">
            <v>BM BNP Paribas Funds US Small Cap [14472]</v>
          </cell>
          <cell r="U765" t="str">
            <v>Russell 2000 (Hedged in AUD) RI</v>
          </cell>
          <cell r="V765" t="str">
            <v>Official Benchmark</v>
          </cell>
          <cell r="W765" t="str">
            <v>AUD</v>
          </cell>
          <cell r="X765" t="str">
            <v>USD</v>
          </cell>
          <cell r="Y765">
            <v>46142</v>
          </cell>
          <cell r="Z765">
            <v>45702</v>
          </cell>
          <cell r="AA765" t="str">
            <v>April 2026</v>
          </cell>
          <cell r="AB765">
            <v>112.98</v>
          </cell>
          <cell r="AD765">
            <v>11298.42</v>
          </cell>
          <cell r="AE765">
            <v>2445415642.02</v>
          </cell>
          <cell r="AF765" t="str">
            <v>2084664457.62755</v>
          </cell>
          <cell r="AG765">
            <v>7.7436582109999999E-2</v>
          </cell>
          <cell r="AH765">
            <v>7.9366752190000001E-2</v>
          </cell>
          <cell r="AI765">
            <v>0.11508154066</v>
          </cell>
          <cell r="AJ765">
            <v>-3.7644958549999996E-2</v>
          </cell>
          <cell r="AK765">
            <v>-3.5714788469999995E-2</v>
          </cell>
          <cell r="AL765">
            <v>3.2440829749999997E-2</v>
          </cell>
          <cell r="AM765">
            <v>3.8012182749999998E-2</v>
          </cell>
          <cell r="AN765">
            <v>6.5155179009999994E-2</v>
          </cell>
          <cell r="AO765">
            <v>-3.2714349259999997E-2</v>
          </cell>
          <cell r="AP765">
            <v>-2.7142996259999996E-2</v>
          </cell>
          <cell r="AQ765">
            <v>7.7436582109999999E-2</v>
          </cell>
          <cell r="AR765">
            <v>7.9366752190000001E-2</v>
          </cell>
          <cell r="AS765">
            <v>0.11508154066</v>
          </cell>
          <cell r="AT765">
            <v>-3.7644958549999996E-2</v>
          </cell>
          <cell r="AU765">
            <v>-3.5714788469999995E-2</v>
          </cell>
          <cell r="AV765">
            <v>9.3813534709999993E-2</v>
          </cell>
          <cell r="AX765">
            <v>0.12330624255</v>
          </cell>
          <cell r="AY765">
            <v>-2.9492707840000007E-2</v>
          </cell>
          <cell r="BA765">
            <v>5.6776728089999999E-2</v>
          </cell>
          <cell r="BB765">
            <v>6.4390220740000004E-2</v>
          </cell>
          <cell r="BC765">
            <v>0.11981111883999999</v>
          </cell>
          <cell r="BD765">
            <v>-6.3034390750000002E-2</v>
          </cell>
          <cell r="BE765">
            <v>-5.5420898099999991E-2</v>
          </cell>
          <cell r="BF765">
            <v>0.15828560730999999</v>
          </cell>
          <cell r="BG765">
            <v>0.18695337784999999</v>
          </cell>
          <cell r="BH765">
            <v>7.3392026380000003E-2</v>
          </cell>
          <cell r="BI765">
            <v>-1.65641361058</v>
          </cell>
          <cell r="BJ765">
            <v>-1.31436497042</v>
          </cell>
          <cell r="BK765">
            <v>1.04304746381</v>
          </cell>
          <cell r="BL765">
            <v>1.20143756241</v>
          </cell>
          <cell r="BM765">
            <v>-6.4859429999999998</v>
          </cell>
          <cell r="BN765">
            <v>-3.8202949999999998</v>
          </cell>
          <cell r="BO765">
            <v>0.78094480042000003</v>
          </cell>
          <cell r="BP765">
            <v>-3.9207725689999999</v>
          </cell>
          <cell r="BQ765">
            <v>0.85079407015000008</v>
          </cell>
          <cell r="BR765">
            <v>0.30794165316</v>
          </cell>
          <cell r="BS765">
            <v>0.33679563712999999</v>
          </cell>
          <cell r="BT765">
            <v>0.42053692658000003</v>
          </cell>
          <cell r="BU765">
            <v>-0.11259527342000003</v>
          </cell>
          <cell r="BV765">
            <v>-8.3741289450000034E-2</v>
          </cell>
          <cell r="BW765">
            <v>0.15330896292999999</v>
          </cell>
          <cell r="BX765">
            <v>0.17448932573000001</v>
          </cell>
          <cell r="BY765">
            <v>6.2915119830000005E-2</v>
          </cell>
        </row>
        <row r="766">
          <cell r="F766" t="str">
            <v>LU3227836809</v>
          </cell>
          <cell r="G766" t="str">
            <v>104352</v>
          </cell>
          <cell r="H766" t="str">
            <v xml:space="preserve"> </v>
          </cell>
          <cell r="J766" t="str">
            <v>Share</v>
          </cell>
          <cell r="K766" t="str">
            <v>FLOE31M</v>
          </cell>
          <cell r="L766" t="str">
            <v>BNP PARIBAS FLEXI I OBLISELECT EURO MAY 2031</v>
          </cell>
          <cell r="M766" t="str">
            <v>Classic</v>
          </cell>
          <cell r="N766" t="str">
            <v>C</v>
          </cell>
          <cell r="P766" t="str">
            <v>N</v>
          </cell>
          <cell r="Q766" t="str">
            <v xml:space="preserve"> </v>
          </cell>
          <cell r="T766" t="str">
            <v>No BM</v>
          </cell>
          <cell r="U766" t="str">
            <v>No BM</v>
          </cell>
          <cell r="V766" t="str">
            <v>No BM</v>
          </cell>
          <cell r="W766" t="str">
            <v>EUR</v>
          </cell>
          <cell r="X766" t="str">
            <v>EUR</v>
          </cell>
          <cell r="Y766">
            <v>46112</v>
          </cell>
          <cell r="Z766">
            <v>46055</v>
          </cell>
          <cell r="AA766" t="str">
            <v>March 2026</v>
          </cell>
          <cell r="AB766">
            <v>100.18</v>
          </cell>
          <cell r="AD766">
            <v>34700096.170000002</v>
          </cell>
          <cell r="AE766">
            <v>273221093.19999999</v>
          </cell>
          <cell r="AF766" t="str">
            <v>273221093.2</v>
          </cell>
          <cell r="AG766">
            <v>1.39944022E-3</v>
          </cell>
          <cell r="AH766">
            <v>1.58361794E-3</v>
          </cell>
        </row>
        <row r="767">
          <cell r="F767" t="str">
            <v>LU2005507905</v>
          </cell>
          <cell r="G767" t="str">
            <v>43512</v>
          </cell>
          <cell r="H767" t="str">
            <v xml:space="preserve"> </v>
          </cell>
          <cell r="J767" t="str">
            <v>Share</v>
          </cell>
          <cell r="K767" t="str">
            <v>PEWOTEC</v>
          </cell>
          <cell r="L767" t="str">
            <v>BNP Paribas Funds Disruptive Technology</v>
          </cell>
          <cell r="M767" t="str">
            <v>I USD</v>
          </cell>
          <cell r="N767" t="str">
            <v>C</v>
          </cell>
          <cell r="P767" t="str">
            <v>N</v>
          </cell>
          <cell r="Q767" t="str">
            <v xml:space="preserve"> </v>
          </cell>
          <cell r="R767" t="str">
            <v>90146</v>
          </cell>
          <cell r="T767" t="str">
            <v>BM BNP Paribas Funds Disruptive Technology [14482]</v>
          </cell>
          <cell r="U767" t="str">
            <v>MSCI World (EUR) NR</v>
          </cell>
          <cell r="V767" t="str">
            <v>Official Benchmark</v>
          </cell>
          <cell r="W767" t="str">
            <v>USD</v>
          </cell>
          <cell r="X767" t="str">
            <v>EUR</v>
          </cell>
          <cell r="Y767">
            <v>46142</v>
          </cell>
          <cell r="Z767">
            <v>43672</v>
          </cell>
          <cell r="AA767" t="str">
            <v>April 2026</v>
          </cell>
          <cell r="AB767">
            <v>320.68</v>
          </cell>
          <cell r="AD767">
            <v>63272566.039999999</v>
          </cell>
          <cell r="AE767">
            <v>4982353943.8999996</v>
          </cell>
          <cell r="AF767" t="str">
            <v>4982353943.9</v>
          </cell>
          <cell r="AG767">
            <v>0.17892724532000001</v>
          </cell>
          <cell r="AH767">
            <v>0.17984664077000001</v>
          </cell>
          <cell r="AI767">
            <v>9.5918027389999994E-2</v>
          </cell>
          <cell r="AJ767">
            <v>8.3009217930000018E-2</v>
          </cell>
          <cell r="AK767">
            <v>8.3928613380000017E-2</v>
          </cell>
          <cell r="AL767">
            <v>7.0146165649999995E-2</v>
          </cell>
          <cell r="AM767">
            <v>7.2665593700000003E-2</v>
          </cell>
          <cell r="AN767">
            <v>3.3629271109999997E-2</v>
          </cell>
          <cell r="AO767">
            <v>3.6516894539999997E-2</v>
          </cell>
          <cell r="AP767">
            <v>3.9036322590000005E-2</v>
          </cell>
          <cell r="AQ767">
            <v>0.17892724532000001</v>
          </cell>
          <cell r="AR767">
            <v>0.17984664077000001</v>
          </cell>
          <cell r="AS767">
            <v>9.5918027389999994E-2</v>
          </cell>
          <cell r="AT767">
            <v>8.3009217930000018E-2</v>
          </cell>
          <cell r="AU767">
            <v>8.3928613380000017E-2</v>
          </cell>
          <cell r="AV767">
            <v>5.1720179730000003E-2</v>
          </cell>
          <cell r="AX767">
            <v>6.8312869730000003E-2</v>
          </cell>
          <cell r="AY767">
            <v>-1.659269E-2</v>
          </cell>
          <cell r="BA767">
            <v>8.381776396E-2</v>
          </cell>
          <cell r="BB767">
            <v>8.7221190569999996E-2</v>
          </cell>
          <cell r="BC767">
            <v>5.6760942520000003E-2</v>
          </cell>
          <cell r="BD767">
            <v>2.7056821439999997E-2</v>
          </cell>
          <cell r="BE767">
            <v>3.0460248049999993E-2</v>
          </cell>
          <cell r="BF767">
            <v>0.20114349241999999</v>
          </cell>
          <cell r="BG767">
            <v>0.11616206998</v>
          </cell>
          <cell r="BH767">
            <v>0.12064560439999999</v>
          </cell>
          <cell r="BI767">
            <v>1.1422278997899999</v>
          </cell>
          <cell r="BJ767">
            <v>1.2397960126800001</v>
          </cell>
          <cell r="BK767">
            <v>1.48080794737</v>
          </cell>
          <cell r="BL767">
            <v>1.5392071063500001</v>
          </cell>
          <cell r="BM767">
            <v>7.1282019999999999</v>
          </cell>
          <cell r="BN767">
            <v>8.4214549999999999</v>
          </cell>
          <cell r="BO767">
            <v>1.4668850208799999</v>
          </cell>
          <cell r="BP767">
            <v>4.1097615479999998</v>
          </cell>
          <cell r="BQ767">
            <v>0.71764367178999999</v>
          </cell>
          <cell r="BR767">
            <v>0.48862686843999997</v>
          </cell>
          <cell r="BS767">
            <v>0.50287209235999997</v>
          </cell>
          <cell r="BT767">
            <v>0.29155099702999998</v>
          </cell>
          <cell r="BU767">
            <v>0.19707587140999999</v>
          </cell>
          <cell r="BV767">
            <v>0.21132109532999999</v>
          </cell>
          <cell r="BW767">
            <v>0.19406081890999999</v>
          </cell>
          <cell r="BX767">
            <v>0.11243434579</v>
          </cell>
          <cell r="BY767">
            <v>0.11671631587</v>
          </cell>
        </row>
        <row r="768">
          <cell r="F768" t="str">
            <v>FR0010107235</v>
          </cell>
          <cell r="G768" t="str">
            <v>2640</v>
          </cell>
          <cell r="H768" t="str">
            <v xml:space="preserve"> </v>
          </cell>
          <cell r="J768" t="str">
            <v>Share</v>
          </cell>
          <cell r="K768" t="str">
            <v>AEUOFF</v>
          </cell>
          <cell r="L768" t="str">
            <v>BNP PARIBAS ACTIONS PATRIMOINE ISR</v>
          </cell>
          <cell r="M768" t="str">
            <v>Classic</v>
          </cell>
          <cell r="N768" t="str">
            <v>D</v>
          </cell>
          <cell r="P768" t="str">
            <v>N</v>
          </cell>
          <cell r="Q768" t="str">
            <v xml:space="preserve"> </v>
          </cell>
          <cell r="R768" t="str">
            <v>193029</v>
          </cell>
          <cell r="T768" t="str">
            <v>BM BNP PARIBAS ACTIONS EUROPE [1239] [BMR]</v>
          </cell>
          <cell r="U768" t="str">
            <v>MSCI EMU (EUR) NR</v>
          </cell>
          <cell r="V768" t="str">
            <v>Official Benchmark</v>
          </cell>
          <cell r="W768" t="str">
            <v>EUR</v>
          </cell>
          <cell r="X768" t="str">
            <v>EUR</v>
          </cell>
          <cell r="Y768">
            <v>46142</v>
          </cell>
          <cell r="Z768">
            <v>38214</v>
          </cell>
          <cell r="AA768" t="str">
            <v>April 2026</v>
          </cell>
          <cell r="AB768">
            <v>244.53</v>
          </cell>
          <cell r="AD768">
            <v>6179881.4900000002</v>
          </cell>
          <cell r="AE768">
            <v>349474711.64999998</v>
          </cell>
          <cell r="AF768" t="str">
            <v>349474711.65</v>
          </cell>
          <cell r="AG768">
            <v>7.0621716289999997E-2</v>
          </cell>
          <cell r="AH768">
            <v>7.258274881E-2</v>
          </cell>
          <cell r="AI768">
            <v>6.2885849490000006E-2</v>
          </cell>
          <cell r="AJ768">
            <v>7.7358667999999908E-3</v>
          </cell>
          <cell r="AK768">
            <v>9.6968993199999937E-3</v>
          </cell>
          <cell r="AL768">
            <v>4.8153560000000003E-5</v>
          </cell>
          <cell r="AM768">
            <v>5.5537071100000002E-3</v>
          </cell>
          <cell r="AN768">
            <v>8.9837873299999996E-3</v>
          </cell>
          <cell r="AO768">
            <v>-8.9356337699999996E-3</v>
          </cell>
          <cell r="AP768">
            <v>-3.4300802199999994E-3</v>
          </cell>
          <cell r="AQ768">
            <v>7.0621716289999997E-2</v>
          </cell>
          <cell r="AR768">
            <v>7.258274881E-2</v>
          </cell>
          <cell r="AS768">
            <v>6.2885849490000006E-2</v>
          </cell>
          <cell r="AT768">
            <v>7.7358667999999908E-3</v>
          </cell>
          <cell r="AU768">
            <v>9.6968993199999937E-3</v>
          </cell>
          <cell r="AV768">
            <v>5.0679723539999999E-2</v>
          </cell>
          <cell r="AX768">
            <v>6.4779031279999996E-2</v>
          </cell>
          <cell r="AY768">
            <v>-1.4099307739999997E-2</v>
          </cell>
          <cell r="BA768">
            <v>2.8396698469999999E-2</v>
          </cell>
          <cell r="BB768">
            <v>3.5948530770000001E-2</v>
          </cell>
          <cell r="BC768">
            <v>3.7209851119999998E-2</v>
          </cell>
          <cell r="BD768">
            <v>-8.8131526499999994E-3</v>
          </cell>
          <cell r="BE768">
            <v>-1.2613203499999975E-3</v>
          </cell>
          <cell r="BF768">
            <v>0.12858774412999999</v>
          </cell>
          <cell r="BG768">
            <v>0.12652206660000001</v>
          </cell>
          <cell r="BH768">
            <v>1.8567585920000001E-2</v>
          </cell>
          <cell r="BI768">
            <v>-2.3647164803900003</v>
          </cell>
          <cell r="BJ768">
            <v>-1.2078942234699999</v>
          </cell>
          <cell r="BK768">
            <v>0.60045022578999996</v>
          </cell>
          <cell r="BL768">
            <v>0.76678126044000006</v>
          </cell>
          <cell r="BM768">
            <v>-4.62188</v>
          </cell>
          <cell r="BN768">
            <v>-2.4128320000000003</v>
          </cell>
          <cell r="BO768">
            <v>1.0057568667800001</v>
          </cell>
          <cell r="BP768">
            <v>-4.0394768150000004</v>
          </cell>
          <cell r="BQ768">
            <v>0.97930824763999991</v>
          </cell>
          <cell r="BR768">
            <v>0.13407237781</v>
          </cell>
          <cell r="BS768">
            <v>0.15614600976000001</v>
          </cell>
          <cell r="BT768">
            <v>0.19138649456000001</v>
          </cell>
          <cell r="BU768">
            <v>-5.7314116750000005E-2</v>
          </cell>
          <cell r="BV768">
            <v>-3.5240484799999999E-2</v>
          </cell>
          <cell r="BW768">
            <v>0.12028068488</v>
          </cell>
          <cell r="BX768">
            <v>0.11968858845999999</v>
          </cell>
          <cell r="BY768">
            <v>2.0625298819999999E-2</v>
          </cell>
        </row>
        <row r="769">
          <cell r="F769" t="str">
            <v>LU3171647939</v>
          </cell>
          <cell r="G769" t="str">
            <v>104124</v>
          </cell>
          <cell r="H769" t="str">
            <v xml:space="preserve"> </v>
          </cell>
          <cell r="J769" t="str">
            <v>Share</v>
          </cell>
          <cell r="K769" t="str">
            <v>HIYB</v>
          </cell>
          <cell r="L769" t="str">
            <v>BNP Paribas Funds Euro Short Term Corporate Bond Opportunities</v>
          </cell>
          <cell r="M769" t="str">
            <v>Classic MD</v>
          </cell>
          <cell r="N769" t="str">
            <v>D</v>
          </cell>
          <cell r="P769" t="str">
            <v>N</v>
          </cell>
          <cell r="Q769" t="str">
            <v xml:space="preserve"> </v>
          </cell>
          <cell r="T769" t="str">
            <v>No BM</v>
          </cell>
          <cell r="U769" t="str">
            <v>No BM</v>
          </cell>
          <cell r="V769" t="str">
            <v>No BM</v>
          </cell>
          <cell r="W769" t="str">
            <v>EUR</v>
          </cell>
          <cell r="X769" t="str">
            <v>EUR</v>
          </cell>
          <cell r="Y769">
            <v>46052</v>
          </cell>
          <cell r="Z769">
            <v>45999</v>
          </cell>
          <cell r="AA769" t="str">
            <v>January 2026</v>
          </cell>
          <cell r="AD769">
            <v>1005.61</v>
          </cell>
          <cell r="AE769">
            <v>424374534.62</v>
          </cell>
        </row>
        <row r="770">
          <cell r="F770" t="str">
            <v>LU3171647939</v>
          </cell>
          <cell r="G770" t="str">
            <v>104124</v>
          </cell>
          <cell r="H770" t="str">
            <v xml:space="preserve"> </v>
          </cell>
          <cell r="J770" t="str">
            <v>Share</v>
          </cell>
          <cell r="K770" t="str">
            <v>HIYB</v>
          </cell>
          <cell r="L770" t="str">
            <v>BNP Paribas Funds Euro Short Term Corporate Bond Opportunities</v>
          </cell>
          <cell r="M770" t="str">
            <v>Classic MD</v>
          </cell>
          <cell r="N770" t="str">
            <v>D</v>
          </cell>
          <cell r="P770" t="str">
            <v>N</v>
          </cell>
          <cell r="Q770" t="str">
            <v xml:space="preserve"> </v>
          </cell>
          <cell r="R770" t="str">
            <v>192377</v>
          </cell>
          <cell r="T770" t="str">
            <v>BM Parvest Flexible Bond Europe Corporate</v>
          </cell>
          <cell r="U770" t="str">
            <v>ICE BofA EMU Corporate 1-3 Years (EUR) RI</v>
          </cell>
          <cell r="V770" t="str">
            <v>Official Benchmark</v>
          </cell>
          <cell r="W770" t="str">
            <v>EUR</v>
          </cell>
          <cell r="X770" t="str">
            <v>EUR</v>
          </cell>
          <cell r="Y770">
            <v>46112</v>
          </cell>
          <cell r="Z770">
            <v>45999</v>
          </cell>
          <cell r="AA770" t="str">
            <v>March 2026</v>
          </cell>
          <cell r="AB770">
            <v>98.53</v>
          </cell>
          <cell r="AD770">
            <v>985.28</v>
          </cell>
          <cell r="AE770">
            <v>398378293.80000001</v>
          </cell>
          <cell r="AF770" t="str">
            <v>398378293.8</v>
          </cell>
          <cell r="AG770">
            <v>-1.55815538E-2</v>
          </cell>
          <cell r="AH770">
            <v>-1.55815538E-2</v>
          </cell>
          <cell r="AI770">
            <v>-1.1129456100000001E-2</v>
          </cell>
          <cell r="AJ770">
            <v>-4.4520976999999993E-3</v>
          </cell>
          <cell r="AK770">
            <v>-4.4520976999999993E-3</v>
          </cell>
          <cell r="AL770">
            <v>-1.026761512E-2</v>
          </cell>
          <cell r="AM770">
            <v>-1.026761512E-2</v>
          </cell>
          <cell r="AN770">
            <v>-4.9839305199999998E-3</v>
          </cell>
          <cell r="AO770">
            <v>-5.2836846000000005E-3</v>
          </cell>
          <cell r="AP770">
            <v>-5.2836846000000005E-3</v>
          </cell>
          <cell r="AQ770">
            <v>-1.026761512E-2</v>
          </cell>
          <cell r="AR770">
            <v>-1.026761512E-2</v>
          </cell>
          <cell r="AS770">
            <v>-4.9839305199999998E-3</v>
          </cell>
          <cell r="AT770">
            <v>-5.2836846000000005E-3</v>
          </cell>
          <cell r="AU770">
            <v>-5.2836846000000005E-3</v>
          </cell>
          <cell r="BA770">
            <v>-1.026761512E-2</v>
          </cell>
          <cell r="BB770">
            <v>-1.026761512E-2</v>
          </cell>
          <cell r="BC770">
            <v>-4.9839305199999998E-3</v>
          </cell>
          <cell r="BD770">
            <v>-5.2836846000000005E-3</v>
          </cell>
          <cell r="BE770">
            <v>-5.2836846000000005E-3</v>
          </cell>
        </row>
        <row r="771">
          <cell r="F771" t="str">
            <v>LU1480596839</v>
          </cell>
          <cell r="G771" t="str">
            <v>42909</v>
          </cell>
          <cell r="H771" t="str">
            <v xml:space="preserve"> </v>
          </cell>
          <cell r="J771" t="str">
            <v>Share</v>
          </cell>
          <cell r="K771" t="str">
            <v>QUSPRIN</v>
          </cell>
          <cell r="L771" t="str">
            <v>THEAM QUANT- EQUITY US PREMIUM INCOME</v>
          </cell>
          <cell r="M771" t="str">
            <v>C EUR RH</v>
          </cell>
          <cell r="N771" t="str">
            <v>C</v>
          </cell>
          <cell r="P771" t="str">
            <v>Y</v>
          </cell>
          <cell r="Q771" t="str">
            <v xml:space="preserve"> </v>
          </cell>
          <cell r="R771" t="str">
            <v>266157</v>
          </cell>
          <cell r="T771" t="str">
            <v>BM THEAM QUANT- EQUITY US PREMIUM INCOME [42658]</v>
          </cell>
          <cell r="U771" t="str">
            <v>BNP Paribas Stock Put Write (USD) RI</v>
          </cell>
          <cell r="V771" t="str">
            <v>Management Benchmark</v>
          </cell>
          <cell r="W771" t="str">
            <v>EUR</v>
          </cell>
          <cell r="X771" t="str">
            <v>USD</v>
          </cell>
          <cell r="Y771">
            <v>46142</v>
          </cell>
          <cell r="Z771">
            <v>43444</v>
          </cell>
          <cell r="AA771" t="str">
            <v>April 2026</v>
          </cell>
          <cell r="AB771">
            <v>134.13</v>
          </cell>
          <cell r="AD771">
            <v>30855.14</v>
          </cell>
          <cell r="AE771">
            <v>31055591.399999999</v>
          </cell>
          <cell r="AF771" t="str">
            <v>26474226.5035591</v>
          </cell>
          <cell r="AG771">
            <v>2.358058608E-2</v>
          </cell>
          <cell r="AH771">
            <v>2.4874342430000002E-2</v>
          </cell>
          <cell r="AI771">
            <v>6.7705801500000003E-3</v>
          </cell>
          <cell r="AJ771">
            <v>1.681000593E-2</v>
          </cell>
          <cell r="AK771">
            <v>1.8103762280000001E-2</v>
          </cell>
          <cell r="AL771">
            <v>3.1531185109999998E-2</v>
          </cell>
          <cell r="AM771">
            <v>3.5446618120000002E-2</v>
          </cell>
          <cell r="AN771">
            <v>5.2775352050000002E-2</v>
          </cell>
          <cell r="AO771">
            <v>-2.1244166940000003E-2</v>
          </cell>
          <cell r="AP771">
            <v>-1.732873393E-2</v>
          </cell>
          <cell r="AQ771">
            <v>2.358058608E-2</v>
          </cell>
          <cell r="AR771">
            <v>2.4874342430000002E-2</v>
          </cell>
          <cell r="AS771">
            <v>6.7705801500000003E-3</v>
          </cell>
          <cell r="AT771">
            <v>1.681000593E-2</v>
          </cell>
          <cell r="AU771">
            <v>1.8103762280000001E-2</v>
          </cell>
          <cell r="AV771">
            <v>4.519597912E-2</v>
          </cell>
          <cell r="AX771">
            <v>4.2752956420000002E-2</v>
          </cell>
          <cell r="AY771">
            <v>2.4430226999999985E-3</v>
          </cell>
          <cell r="BA771">
            <v>3.6954000770000002E-2</v>
          </cell>
          <cell r="BB771">
            <v>4.2206699270000002E-2</v>
          </cell>
          <cell r="BC771">
            <v>4.7173129389999999E-2</v>
          </cell>
          <cell r="BD771">
            <v>-1.0219128619999997E-2</v>
          </cell>
          <cell r="BE771">
            <v>-4.9664301199999969E-3</v>
          </cell>
          <cell r="BF771">
            <v>5.2665764169999997E-2</v>
          </cell>
          <cell r="BG771">
            <v>5.7512580129999998E-2</v>
          </cell>
          <cell r="BH771">
            <v>5.6765998880000001E-2</v>
          </cell>
          <cell r="BI771">
            <v>-0.25893733819000003</v>
          </cell>
          <cell r="BJ771">
            <v>3.2300906490000003E-2</v>
          </cell>
          <cell r="BK771">
            <v>1.5252829325299999</v>
          </cell>
          <cell r="BL771">
            <v>1.8395139192100001</v>
          </cell>
          <cell r="BM771">
            <v>4.0114789999999996</v>
          </cell>
          <cell r="BN771">
            <v>5.7201360000000001</v>
          </cell>
          <cell r="BO771">
            <v>0.43000299850000001</v>
          </cell>
          <cell r="BP771">
            <v>5.1983888360000003</v>
          </cell>
          <cell r="BQ771">
            <v>0.22050167384000002</v>
          </cell>
          <cell r="BR771">
            <v>0.1094292804</v>
          </cell>
          <cell r="BS771">
            <v>0.12661114631000001</v>
          </cell>
          <cell r="BT771">
            <v>0.10666295143</v>
          </cell>
          <cell r="BU771">
            <v>2.7663289699999954E-3</v>
          </cell>
          <cell r="BV771">
            <v>1.9948194880000006E-2</v>
          </cell>
          <cell r="BW771">
            <v>4.5960461920000001E-2</v>
          </cell>
          <cell r="BX771">
            <v>6.2486067809999997E-2</v>
          </cell>
          <cell r="BY771">
            <v>6.7303593800000006E-2</v>
          </cell>
        </row>
        <row r="772">
          <cell r="F772" t="str">
            <v>LU2244386137</v>
          </cell>
          <cell r="G772" t="str">
            <v>44453</v>
          </cell>
          <cell r="H772" t="str">
            <v xml:space="preserve"> </v>
          </cell>
          <cell r="J772" t="str">
            <v>Share</v>
          </cell>
          <cell r="K772" t="str">
            <v>EEHYFF</v>
          </cell>
          <cell r="L772" t="str">
            <v>BNP PARIBAS EASY EUR High Yield SRI Fossil Free</v>
          </cell>
          <cell r="M772" t="str">
            <v>UCITS ETF</v>
          </cell>
          <cell r="N772" t="str">
            <v>D</v>
          </cell>
          <cell r="P772" t="str">
            <v>N</v>
          </cell>
          <cell r="Q772" t="str">
            <v xml:space="preserve"> </v>
          </cell>
          <cell r="R772" t="str">
            <v>203757</v>
          </cell>
          <cell r="T772" t="str">
            <v>BM BNP PARIBAS EASY EUR High Yield SRI Fossil Free [43737]</v>
          </cell>
          <cell r="U772" t="str">
            <v>Bloomberg MSCI Euro High Yield SRI Sustainable Ex Fossil Fuel (EUR) RI</v>
          </cell>
          <cell r="V772" t="str">
            <v>Official Benchmark</v>
          </cell>
          <cell r="W772" t="str">
            <v>EUR</v>
          </cell>
          <cell r="X772" t="str">
            <v>EUR</v>
          </cell>
          <cell r="Y772">
            <v>46142</v>
          </cell>
          <cell r="Z772">
            <v>44245</v>
          </cell>
          <cell r="AA772" t="str">
            <v>April 2026</v>
          </cell>
          <cell r="AB772">
            <v>8.9780999999999995</v>
          </cell>
          <cell r="AD772">
            <v>12856597.35</v>
          </cell>
          <cell r="AE772">
            <v>453598255.07999998</v>
          </cell>
          <cell r="AF772" t="str">
            <v>453598255.08</v>
          </cell>
          <cell r="AG772">
            <v>1.6577686370000001E-2</v>
          </cell>
          <cell r="AH772">
            <v>1.6787126539999999E-2</v>
          </cell>
          <cell r="AI772">
            <v>1.6818516160000001E-2</v>
          </cell>
          <cell r="AJ772">
            <v>-2.4082979000000088E-4</v>
          </cell>
          <cell r="AK772">
            <v>-3.1389620000002449E-5</v>
          </cell>
          <cell r="AL772">
            <v>-7.4654845999999999E-3</v>
          </cell>
          <cell r="AM772">
            <v>-6.8513115400000001E-3</v>
          </cell>
          <cell r="AN772">
            <v>-7.0328703299999996E-3</v>
          </cell>
          <cell r="AO772">
            <v>-4.3261427000000022E-4</v>
          </cell>
          <cell r="AP772">
            <v>1.8155878999999951E-4</v>
          </cell>
          <cell r="AQ772">
            <v>1.6577686370000001E-2</v>
          </cell>
          <cell r="AR772">
            <v>1.6787126539999999E-2</v>
          </cell>
          <cell r="AS772">
            <v>1.6818516160000001E-2</v>
          </cell>
          <cell r="AT772">
            <v>-2.4082979000000088E-4</v>
          </cell>
          <cell r="AU772">
            <v>-3.1389620000002449E-5</v>
          </cell>
          <cell r="AV772">
            <v>3.3922614999999999E-3</v>
          </cell>
          <cell r="AX772">
            <v>3.7355541999999999E-3</v>
          </cell>
          <cell r="AY772">
            <v>-3.4329270000000005E-4</v>
          </cell>
          <cell r="BA772">
            <v>-1.1267015000000001E-3</v>
          </cell>
          <cell r="BB772">
            <v>-3.0263076000000002E-4</v>
          </cell>
          <cell r="BC772">
            <v>-7.9696954000000003E-4</v>
          </cell>
          <cell r="BD772">
            <v>-3.2973196000000006E-4</v>
          </cell>
          <cell r="BE772">
            <v>4.9433878000000001E-4</v>
          </cell>
          <cell r="BF772">
            <v>2.1960482310000001E-2</v>
          </cell>
          <cell r="BG772">
            <v>2.1596445070000001E-2</v>
          </cell>
          <cell r="BH772">
            <v>2.8154599900000001E-3</v>
          </cell>
          <cell r="BI772">
            <v>-1.46345402624</v>
          </cell>
          <cell r="BJ772">
            <v>-0.56227226999000002</v>
          </cell>
          <cell r="BK772">
            <v>-0.21282252989</v>
          </cell>
          <cell r="BL772">
            <v>-9.7265646040000001E-2</v>
          </cell>
          <cell r="BM772">
            <v>-0.41389300000000001</v>
          </cell>
          <cell r="BN772">
            <v>-0.15876200000000001</v>
          </cell>
          <cell r="BO772">
            <v>1.00851316598</v>
          </cell>
          <cell r="BP772">
            <v>-0.42312003800000003</v>
          </cell>
          <cell r="BQ772">
            <v>0.98365755981000003</v>
          </cell>
          <cell r="BR772">
            <v>4.1222131320000001E-2</v>
          </cell>
          <cell r="BS772">
            <v>4.3832024740000003E-2</v>
          </cell>
          <cell r="BT772">
            <v>4.5030129410000001E-2</v>
          </cell>
          <cell r="BU772">
            <v>-3.8079980900000004E-3</v>
          </cell>
          <cell r="BV772">
            <v>-1.1981046699999984E-3</v>
          </cell>
          <cell r="BW772">
            <v>2.0403429300000001E-2</v>
          </cell>
          <cell r="BX772">
            <v>2.017485234E-2</v>
          </cell>
          <cell r="BY772">
            <v>2.39141479E-3</v>
          </cell>
        </row>
        <row r="773">
          <cell r="F773" t="str">
            <v>FR0010536144</v>
          </cell>
          <cell r="G773" t="str">
            <v>5114</v>
          </cell>
          <cell r="H773" t="str">
            <v xml:space="preserve"> </v>
          </cell>
          <cell r="J773" t="str">
            <v>Share</v>
          </cell>
          <cell r="K773" t="str">
            <v>INDEUR</v>
          </cell>
          <cell r="L773" t="str">
            <v>BNP PARIBAS INDICE EURO</v>
          </cell>
          <cell r="M773" t="str">
            <v>Classic</v>
          </cell>
          <cell r="N773" t="str">
            <v>D</v>
          </cell>
          <cell r="P773" t="str">
            <v>N</v>
          </cell>
          <cell r="Q773" t="str">
            <v xml:space="preserve"> </v>
          </cell>
          <cell r="R773" t="str">
            <v>193297</v>
          </cell>
          <cell r="T773" t="str">
            <v>BM BNP PARIBAS INDICE EURO [2459]</v>
          </cell>
          <cell r="U773" t="str">
            <v>EURO STOXX 50 (EUR) NR</v>
          </cell>
          <cell r="V773" t="str">
            <v>Official Benchmark</v>
          </cell>
          <cell r="W773" t="str">
            <v>EUR</v>
          </cell>
          <cell r="X773" t="str">
            <v>EUR</v>
          </cell>
          <cell r="Y773">
            <v>46142</v>
          </cell>
          <cell r="Z773">
            <v>39391</v>
          </cell>
          <cell r="AA773" t="str">
            <v>April 2026</v>
          </cell>
          <cell r="AB773">
            <v>289.20999999999998</v>
          </cell>
          <cell r="AD773">
            <v>27722533.129999999</v>
          </cell>
          <cell r="AE773">
            <v>159451133.12</v>
          </cell>
          <cell r="AF773" t="str">
            <v>159451133.12</v>
          </cell>
          <cell r="AG773">
            <v>6.2295684109999999E-2</v>
          </cell>
          <cell r="AH773">
            <v>6.2731587650000004E-2</v>
          </cell>
          <cell r="AI773">
            <v>6.2207898130000001E-2</v>
          </cell>
          <cell r="AJ773">
            <v>8.7785979999997765E-5</v>
          </cell>
          <cell r="AK773">
            <v>5.2368952000000218E-4</v>
          </cell>
          <cell r="AL773">
            <v>-3.8233673199999998E-3</v>
          </cell>
          <cell r="AM773">
            <v>-2.59649171E-3</v>
          </cell>
          <cell r="AN773">
            <v>-3.34125544E-3</v>
          </cell>
          <cell r="AO773">
            <v>-4.8211187999999986E-4</v>
          </cell>
          <cell r="AP773">
            <v>7.4476372999999997E-4</v>
          </cell>
          <cell r="AQ773">
            <v>6.2295684109999999E-2</v>
          </cell>
          <cell r="AR773">
            <v>6.2731587650000004E-2</v>
          </cell>
          <cell r="AS773">
            <v>6.2207898130000001E-2</v>
          </cell>
          <cell r="AT773">
            <v>8.7785979999997765E-5</v>
          </cell>
          <cell r="AU773">
            <v>5.2368952000000218E-4</v>
          </cell>
          <cell r="AV773">
            <v>4.7748433139999998E-2</v>
          </cell>
          <cell r="AX773">
            <v>4.9674578249999997E-2</v>
          </cell>
          <cell r="AY773">
            <v>-1.9261451099999993E-3</v>
          </cell>
          <cell r="BA773">
            <v>3.0427192079999998E-2</v>
          </cell>
          <cell r="BB773">
            <v>3.2146279530000002E-2</v>
          </cell>
          <cell r="BC773">
            <v>3.1595518060000001E-2</v>
          </cell>
          <cell r="BD773">
            <v>-1.1683259800000026E-3</v>
          </cell>
          <cell r="BE773">
            <v>5.5076147000000103E-4</v>
          </cell>
          <cell r="BF773">
            <v>0.13424525111999999</v>
          </cell>
          <cell r="BG773">
            <v>0.13422076781</v>
          </cell>
          <cell r="BH773">
            <v>1.3410866199999999E-3</v>
          </cell>
          <cell r="BI773">
            <v>-4.0892676614200001</v>
          </cell>
          <cell r="BJ773">
            <v>-4.5664322229999998E-2</v>
          </cell>
          <cell r="BK773">
            <v>0.77355279222000006</v>
          </cell>
          <cell r="BL773">
            <v>0.813816604</v>
          </cell>
          <cell r="BM773">
            <v>-0.57105000000000006</v>
          </cell>
          <cell r="BN773">
            <v>-9.6539999999999994E-3</v>
          </cell>
          <cell r="BO773">
            <v>1.00013280468</v>
          </cell>
          <cell r="BP773">
            <v>-0.50574821000000003</v>
          </cell>
          <cell r="BQ773">
            <v>0.99990080840999995</v>
          </cell>
          <cell r="BR773">
            <v>0.16423485903999999</v>
          </cell>
          <cell r="BS773">
            <v>0.17005021693</v>
          </cell>
          <cell r="BT773">
            <v>0.16804909658</v>
          </cell>
          <cell r="BU773">
            <v>-3.814237540000015E-3</v>
          </cell>
          <cell r="BV773">
            <v>2.0011203499999963E-3</v>
          </cell>
          <cell r="BW773">
            <v>0.12870312414000001</v>
          </cell>
          <cell r="BX773">
            <v>0.12845689768999999</v>
          </cell>
          <cell r="BY773">
            <v>1.76356829E-3</v>
          </cell>
        </row>
        <row r="774">
          <cell r="F774" t="str">
            <v>LU2701240975</v>
          </cell>
          <cell r="G774" t="str">
            <v>102294</v>
          </cell>
          <cell r="H774" t="str">
            <v xml:space="preserve"> </v>
          </cell>
          <cell r="J774" t="str">
            <v>Share</v>
          </cell>
          <cell r="K774" t="str">
            <v>EOEU</v>
          </cell>
          <cell r="L774" t="str">
            <v>BNP Paribas Funds Euro Bond</v>
          </cell>
          <cell r="M774" t="str">
            <v>K</v>
          </cell>
          <cell r="N774" t="str">
            <v>C</v>
          </cell>
          <cell r="P774" t="str">
            <v>N</v>
          </cell>
          <cell r="Q774" t="str">
            <v xml:space="preserve"> </v>
          </cell>
          <cell r="R774" t="str">
            <v>190707</v>
          </cell>
          <cell r="T774" t="str">
            <v>BM BNP Paribas Funds Euro Bond [619]</v>
          </cell>
          <cell r="U774" t="str">
            <v>Bloomberg Euro Aggregate (EUR) RI</v>
          </cell>
          <cell r="V774" t="str">
            <v>Official Benchmark</v>
          </cell>
          <cell r="W774" t="str">
            <v>EUR</v>
          </cell>
          <cell r="X774" t="str">
            <v>EUR</v>
          </cell>
          <cell r="Y774">
            <v>46142</v>
          </cell>
          <cell r="Z774">
            <v>45232</v>
          </cell>
          <cell r="AA774" t="str">
            <v>April 2026</v>
          </cell>
          <cell r="AB774">
            <v>105.14</v>
          </cell>
          <cell r="AD774">
            <v>1757966.27</v>
          </cell>
          <cell r="AE774">
            <v>573416130.66999996</v>
          </cell>
          <cell r="AF774" t="str">
            <v>573416130.67</v>
          </cell>
          <cell r="AG774">
            <v>1.7149390200000001E-3</v>
          </cell>
          <cell r="AH774">
            <v>3.2349172700000001E-3</v>
          </cell>
          <cell r="AI774">
            <v>4.5862237000000002E-3</v>
          </cell>
          <cell r="AJ774">
            <v>-2.8712846799999999E-3</v>
          </cell>
          <cell r="AK774">
            <v>-1.3513064300000001E-3</v>
          </cell>
          <cell r="AL774">
            <v>-1.341841043E-2</v>
          </cell>
          <cell r="AM774">
            <v>-8.9234780299999993E-3</v>
          </cell>
          <cell r="AN774">
            <v>-9.1052731700000007E-3</v>
          </cell>
          <cell r="AO774">
            <v>-4.3131372599999988E-3</v>
          </cell>
          <cell r="AP774">
            <v>1.817951400000014E-4</v>
          </cell>
          <cell r="AQ774">
            <v>1.7149390200000001E-3</v>
          </cell>
          <cell r="AR774">
            <v>3.2349172700000001E-3</v>
          </cell>
          <cell r="AS774">
            <v>4.5862237000000002E-3</v>
          </cell>
          <cell r="AT774">
            <v>-2.8712846799999999E-3</v>
          </cell>
          <cell r="AU774">
            <v>-1.3513064300000001E-3</v>
          </cell>
          <cell r="AV774">
            <v>-1.6923796170000002E-2</v>
          </cell>
          <cell r="AX774">
            <v>-7.5158535899999997E-3</v>
          </cell>
          <cell r="AY774">
            <v>-9.4079425800000019E-3</v>
          </cell>
          <cell r="BA774">
            <v>-7.1765816800000003E-3</v>
          </cell>
          <cell r="BB774">
            <v>-1.14218099E-3</v>
          </cell>
          <cell r="BC774">
            <v>-1.82543018E-3</v>
          </cell>
          <cell r="BD774">
            <v>-5.3511514999999999E-3</v>
          </cell>
          <cell r="BE774">
            <v>6.8324919000000003E-4</v>
          </cell>
          <cell r="BF774">
            <v>3.1719898349999998E-2</v>
          </cell>
          <cell r="BG774">
            <v>2.690552521E-2</v>
          </cell>
          <cell r="BH774">
            <v>8.5983509800000007E-3</v>
          </cell>
          <cell r="BI774">
            <v>-1.7774785685399999</v>
          </cell>
          <cell r="BJ774">
            <v>0.36798792972</v>
          </cell>
          <cell r="BK774">
            <v>-0.90392239206999991</v>
          </cell>
          <cell r="BL774">
            <v>-0.32212856780999999</v>
          </cell>
          <cell r="BM774">
            <v>-1.334741</v>
          </cell>
          <cell r="BN774">
            <v>0.51185199999999997</v>
          </cell>
          <cell r="BO774">
            <v>1.14394712332</v>
          </cell>
          <cell r="BP774">
            <v>-1.6169098909999999</v>
          </cell>
          <cell r="BQ774">
            <v>0.94152374110999992</v>
          </cell>
          <cell r="BR774">
            <v>-1.2491781719999999E-2</v>
          </cell>
          <cell r="BS774">
            <v>5.8768249199999999E-3</v>
          </cell>
          <cell r="BT774">
            <v>3.0229016700000001E-3</v>
          </cell>
          <cell r="BU774">
            <v>-1.5514683389999999E-2</v>
          </cell>
          <cell r="BV774">
            <v>2.8539232499999998E-3</v>
          </cell>
          <cell r="BW774">
            <v>2.971309536E-2</v>
          </cell>
          <cell r="BX774">
            <v>2.6064810569999999E-2</v>
          </cell>
          <cell r="BY774">
            <v>7.4289729800000003E-3</v>
          </cell>
        </row>
        <row r="775">
          <cell r="F775" t="str">
            <v>LU2155808657</v>
          </cell>
          <cell r="G775" t="str">
            <v>100149</v>
          </cell>
          <cell r="H775" t="str">
            <v xml:space="preserve"> </v>
          </cell>
          <cell r="J775" t="str">
            <v>Share</v>
          </cell>
          <cell r="K775" t="str">
            <v>AR36M</v>
          </cell>
          <cell r="L775" t="str">
            <v>BNP Paribas Funds Global Absolute Return Bond</v>
          </cell>
          <cell r="M775" t="str">
            <v>Classic RH CZK PF</v>
          </cell>
          <cell r="N775" t="str">
            <v>C</v>
          </cell>
          <cell r="P775" t="str">
            <v>Y</v>
          </cell>
          <cell r="Q775" t="str">
            <v xml:space="preserve"> </v>
          </cell>
          <cell r="R775" t="str">
            <v>204200</v>
          </cell>
          <cell r="T775" t="str">
            <v>BM BNP Paribas Funds Global Absolute Return Bond [43585]</v>
          </cell>
          <cell r="U775" t="str">
            <v>€STR Capitalized</v>
          </cell>
          <cell r="V775" t="str">
            <v>Official Benchmark</v>
          </cell>
          <cell r="W775" t="str">
            <v>CZK</v>
          </cell>
          <cell r="X775" t="str">
            <v>EUR</v>
          </cell>
          <cell r="Y775">
            <v>46142</v>
          </cell>
          <cell r="Z775">
            <v>44350</v>
          </cell>
          <cell r="AA775" t="str">
            <v>April 2026</v>
          </cell>
          <cell r="AB775">
            <v>129.4</v>
          </cell>
          <cell r="AD775">
            <v>1583087907.6600001</v>
          </cell>
          <cell r="AE775">
            <v>1213052982.0999999</v>
          </cell>
          <cell r="AF775" t="str">
            <v>1213052982.1</v>
          </cell>
          <cell r="AG775">
            <v>1.39297322E-3</v>
          </cell>
          <cell r="AH775">
            <v>2.2614510999999999E-3</v>
          </cell>
          <cell r="AI775">
            <v>2.9085607099999999E-3</v>
          </cell>
          <cell r="AJ775">
            <v>-1.5155874899999999E-3</v>
          </cell>
          <cell r="AK775">
            <v>-6.4710961000000004E-4</v>
          </cell>
          <cell r="AL775">
            <v>-9.7949188900000005E-3</v>
          </cell>
          <cell r="AM775">
            <v>-7.2156588799999997E-3</v>
          </cell>
          <cell r="AN775">
            <v>8.8054520999999997E-3</v>
          </cell>
          <cell r="AO775">
            <v>-1.860037099E-2</v>
          </cell>
          <cell r="AP775">
            <v>-1.6021110979999999E-2</v>
          </cell>
          <cell r="AQ775">
            <v>1.39297322E-3</v>
          </cell>
          <cell r="AR775">
            <v>2.2614510999999999E-3</v>
          </cell>
          <cell r="AS775">
            <v>2.9085607099999999E-3</v>
          </cell>
          <cell r="AT775">
            <v>-1.5155874899999999E-3</v>
          </cell>
          <cell r="AU775">
            <v>-6.4710961000000004E-4</v>
          </cell>
          <cell r="AV775">
            <v>-1.9028125239999999E-2</v>
          </cell>
          <cell r="AX775">
            <v>1.7824356190000001E-2</v>
          </cell>
          <cell r="AY775">
            <v>-3.685248143E-2</v>
          </cell>
          <cell r="BA775">
            <v>-8.6570137099999996E-3</v>
          </cell>
          <cell r="BB775">
            <v>-5.2128132300000001E-3</v>
          </cell>
          <cell r="BC775">
            <v>1.175870865E-2</v>
          </cell>
          <cell r="BD775">
            <v>-2.0415722359999999E-2</v>
          </cell>
          <cell r="BE775">
            <v>-1.697152188E-2</v>
          </cell>
          <cell r="BF775">
            <v>3.4083422039999998E-2</v>
          </cell>
          <cell r="BG775">
            <v>4.9437517999999995E-4</v>
          </cell>
          <cell r="BH775">
            <v>3.4130682789999998E-2</v>
          </cell>
          <cell r="BI775">
            <v>-1.6140142654</v>
          </cell>
          <cell r="BJ775">
            <v>-1.3078536547499999</v>
          </cell>
          <cell r="BK775">
            <v>-1.7001333801599998</v>
          </cell>
          <cell r="BL775">
            <v>-1.39353259525</v>
          </cell>
          <cell r="BM775">
            <v>-8.5108429999999995</v>
          </cell>
          <cell r="BN775">
            <v>-7.4616050000000005</v>
          </cell>
          <cell r="BO775">
            <v>-9.3309540913499998</v>
          </cell>
          <cell r="BP775">
            <v>36.814733070999999</v>
          </cell>
          <cell r="BQ775">
            <v>1.8318041440000002E-2</v>
          </cell>
          <cell r="BR775">
            <v>7.3958738799999998E-3</v>
          </cell>
          <cell r="BS775">
            <v>1.8073416920000002E-2</v>
          </cell>
          <cell r="BT775">
            <v>3.6475494650000002E-2</v>
          </cell>
          <cell r="BU775">
            <v>-2.9079620770000002E-2</v>
          </cell>
          <cell r="BV775">
            <v>-1.8402077730000001E-2</v>
          </cell>
          <cell r="BW775">
            <v>2.9847617640000001E-2</v>
          </cell>
          <cell r="BX775">
            <v>5.2995098000000005E-4</v>
          </cell>
          <cell r="BY775">
            <v>2.9871171910000001E-2</v>
          </cell>
        </row>
        <row r="776">
          <cell r="F776" t="str">
            <v>LU2155808657</v>
          </cell>
          <cell r="G776" t="str">
            <v>100149</v>
          </cell>
          <cell r="H776" t="str">
            <v xml:space="preserve"> </v>
          </cell>
          <cell r="J776" t="str">
            <v>Share</v>
          </cell>
          <cell r="K776" t="str">
            <v>AR36M</v>
          </cell>
          <cell r="L776" t="str">
            <v>BNP Paribas Funds Global Absolute Return Bond</v>
          </cell>
          <cell r="M776" t="str">
            <v>Classic RH CZK PF</v>
          </cell>
          <cell r="N776" t="str">
            <v>C</v>
          </cell>
          <cell r="P776" t="str">
            <v>Y</v>
          </cell>
          <cell r="Q776" t="str">
            <v xml:space="preserve"> </v>
          </cell>
          <cell r="T776" t="str">
            <v>No BM</v>
          </cell>
          <cell r="U776" t="str">
            <v>No BM</v>
          </cell>
          <cell r="V776" t="str">
            <v>No BM</v>
          </cell>
          <cell r="W776" t="str">
            <v>CZK</v>
          </cell>
          <cell r="X776" t="str">
            <v>EUR</v>
          </cell>
          <cell r="Y776">
            <v>46080</v>
          </cell>
          <cell r="Z776">
            <v>44350</v>
          </cell>
          <cell r="AA776" t="str">
            <v>February 2026</v>
          </cell>
          <cell r="AD776">
            <v>1511722215.77</v>
          </cell>
          <cell r="AE776">
            <v>1316687724.6900001</v>
          </cell>
        </row>
        <row r="777">
          <cell r="F777" t="str">
            <v>LU2885123617</v>
          </cell>
          <cell r="G777" t="str">
            <v>102899</v>
          </cell>
          <cell r="H777" t="str">
            <v xml:space="preserve"> </v>
          </cell>
          <cell r="J777" t="str">
            <v>Share</v>
          </cell>
          <cell r="K777" t="str">
            <v>EJEGDC</v>
          </cell>
          <cell r="L777" t="str">
            <v>BNP PARIBAS EASY JPM Screened EMBI Global Diversified Composite</v>
          </cell>
          <cell r="M777" t="str">
            <v>Track I Plus H EUR</v>
          </cell>
          <cell r="N777" t="str">
            <v>C</v>
          </cell>
          <cell r="P777" t="str">
            <v>Y</v>
          </cell>
          <cell r="Q777" t="str">
            <v xml:space="preserve"> </v>
          </cell>
          <cell r="R777" t="str">
            <v>196829</v>
          </cell>
          <cell r="T777" t="str">
            <v>BM BNP PARIBAS EASY JPM ESG EMBI GLOBAL DIVERSIFIED COMPOSITE [15747]</v>
          </cell>
          <cell r="U777" t="str">
            <v>J.P. Morgan Screened, Tilted &amp; Reweighted Emerging Markets (Hedged in EUR) RI</v>
          </cell>
          <cell r="V777" t="str">
            <v>Official Benchmark</v>
          </cell>
          <cell r="W777" t="str">
            <v>EUR</v>
          </cell>
          <cell r="X777" t="str">
            <v>USD</v>
          </cell>
          <cell r="Y777">
            <v>46142</v>
          </cell>
          <cell r="Z777">
            <v>45603</v>
          </cell>
          <cell r="AA777" t="str">
            <v>April 2026</v>
          </cell>
          <cell r="AB777">
            <v>110031.6866</v>
          </cell>
          <cell r="AD777">
            <v>110031.69</v>
          </cell>
          <cell r="AE777">
            <v>1235884501.73</v>
          </cell>
          <cell r="AF777" t="str">
            <v>1053565066.90252</v>
          </cell>
          <cell r="AG777">
            <v>2.3991298880000001E-2</v>
          </cell>
          <cell r="AH777">
            <v>2.4135100810000001E-2</v>
          </cell>
          <cell r="AI777">
            <v>2.3270149100000002E-2</v>
          </cell>
          <cell r="AJ777">
            <v>7.2114977999999941E-4</v>
          </cell>
          <cell r="AK777">
            <v>8.6495170999999899E-4</v>
          </cell>
          <cell r="AL777">
            <v>-5.9494343999999999E-4</v>
          </cell>
          <cell r="AM777">
            <v>-1.7350326999999999E-4</v>
          </cell>
          <cell r="AN777">
            <v>-2.0955098600000002E-3</v>
          </cell>
          <cell r="AO777">
            <v>1.5005664200000001E-3</v>
          </cell>
          <cell r="AP777">
            <v>1.9220065900000002E-3</v>
          </cell>
          <cell r="AQ777">
            <v>2.3991298880000001E-2</v>
          </cell>
          <cell r="AR777">
            <v>2.4135100810000001E-2</v>
          </cell>
          <cell r="AS777">
            <v>2.3270149100000002E-2</v>
          </cell>
          <cell r="AT777">
            <v>7.2114977999999941E-4</v>
          </cell>
          <cell r="AU777">
            <v>8.6495170999999899E-4</v>
          </cell>
          <cell r="AV777">
            <v>5.8380659700000004E-3</v>
          </cell>
          <cell r="AX777">
            <v>5.3247505999999998E-3</v>
          </cell>
          <cell r="AY777">
            <v>5.1331537000000056E-4</v>
          </cell>
          <cell r="BA777">
            <v>5.2659463999999996E-4</v>
          </cell>
          <cell r="BB777">
            <v>1.08922411E-3</v>
          </cell>
          <cell r="BC777">
            <v>-3.9257098E-4</v>
          </cell>
          <cell r="BD777">
            <v>9.1916561999999991E-4</v>
          </cell>
          <cell r="BE777">
            <v>1.48179509E-3</v>
          </cell>
          <cell r="BF777">
            <v>3.8109247960000002E-2</v>
          </cell>
          <cell r="BG777">
            <v>3.8568036270000002E-2</v>
          </cell>
          <cell r="BH777">
            <v>1.4568234900000001E-3</v>
          </cell>
          <cell r="BI777">
            <v>-0.17927572679000001</v>
          </cell>
          <cell r="BJ777">
            <v>1.04461946991</v>
          </cell>
          <cell r="BK777">
            <v>1.0571366142500001</v>
          </cell>
          <cell r="BL777">
            <v>1.1039176562299999</v>
          </cell>
          <cell r="BM777">
            <v>2.4885999999999998E-2</v>
          </cell>
          <cell r="BN777">
            <v>0.20655000000000001</v>
          </cell>
          <cell r="BO777">
            <v>0.98745931164</v>
          </cell>
          <cell r="BP777">
            <v>4.9772867999999998E-2</v>
          </cell>
          <cell r="BQ777">
            <v>0.99869463258000002</v>
          </cell>
          <cell r="BR777">
            <v>8.9355178320000006E-2</v>
          </cell>
          <cell r="BS777">
            <v>9.1214530880000005E-2</v>
          </cell>
          <cell r="BT777">
            <v>9.0398048620000004E-2</v>
          </cell>
          <cell r="BU777">
            <v>-1.0428702999999984E-3</v>
          </cell>
          <cell r="BV777">
            <v>8.1648226000000101E-4</v>
          </cell>
          <cell r="BW777">
            <v>3.7374550300000003E-2</v>
          </cell>
          <cell r="BX777">
            <v>3.756106176E-2</v>
          </cell>
          <cell r="BY777">
            <v>1.4147336E-3</v>
          </cell>
        </row>
        <row r="778">
          <cell r="F778" t="str">
            <v>LU3081954227</v>
          </cell>
          <cell r="G778" t="str">
            <v>103058</v>
          </cell>
          <cell r="H778" t="str">
            <v xml:space="preserve"> </v>
          </cell>
          <cell r="J778" t="str">
            <v>Share</v>
          </cell>
          <cell r="K778" t="str">
            <v>SWAL</v>
          </cell>
          <cell r="L778" t="str">
            <v>BNP Paribas RAIF CIO Fund</v>
          </cell>
          <cell r="M778" t="str">
            <v>Classic RH JPY MD</v>
          </cell>
          <cell r="N778" t="str">
            <v>D</v>
          </cell>
          <cell r="P778" t="str">
            <v>Y</v>
          </cell>
          <cell r="Q778" t="str">
            <v xml:space="preserve"> </v>
          </cell>
          <cell r="T778" t="str">
            <v>No BM</v>
          </cell>
          <cell r="U778" t="str">
            <v>No BM</v>
          </cell>
          <cell r="V778" t="str">
            <v>No BM</v>
          </cell>
          <cell r="W778" t="str">
            <v>JPY</v>
          </cell>
          <cell r="X778" t="str">
            <v>USD</v>
          </cell>
          <cell r="Y778">
            <v>46142</v>
          </cell>
          <cell r="Z778">
            <v>45887</v>
          </cell>
          <cell r="AA778" t="str">
            <v>April 2026</v>
          </cell>
          <cell r="AB778">
            <v>10466</v>
          </cell>
          <cell r="AD778">
            <v>1178464523.03</v>
          </cell>
          <cell r="AE778">
            <v>405669386.49000001</v>
          </cell>
          <cell r="AF778" t="str">
            <v>345824463.143089</v>
          </cell>
          <cell r="AG778">
            <v>5.0522392770000001E-2</v>
          </cell>
          <cell r="AH778">
            <v>5.1858126009999998E-2</v>
          </cell>
          <cell r="AL778">
            <v>-2.4264514100000001E-3</v>
          </cell>
          <cell r="AM778">
            <v>1.3895689300000001E-3</v>
          </cell>
          <cell r="AQ778">
            <v>5.0522392770000001E-2</v>
          </cell>
          <cell r="AR778">
            <v>5.1858126009999998E-2</v>
          </cell>
          <cell r="AV778">
            <v>2.0310071669999999E-2</v>
          </cell>
          <cell r="BA778">
            <v>1.212156086E-2</v>
          </cell>
          <cell r="BB778">
            <v>1.7285161810000001E-2</v>
          </cell>
        </row>
        <row r="779">
          <cell r="F779" t="str">
            <v>FR0013301702</v>
          </cell>
          <cell r="G779" t="str">
            <v>42168</v>
          </cell>
          <cell r="H779" t="str">
            <v xml:space="preserve"> </v>
          </cell>
          <cell r="J779" t="str">
            <v>Share</v>
          </cell>
          <cell r="K779" t="str">
            <v>ACTOFF</v>
          </cell>
          <cell r="L779" t="str">
            <v>BNP PARIBAS BEST SELECTION ACTIONS EURO ISR</v>
          </cell>
          <cell r="M779" t="str">
            <v>Privilege</v>
          </cell>
          <cell r="N779" t="str">
            <v>D</v>
          </cell>
          <cell r="P779" t="str">
            <v>N</v>
          </cell>
          <cell r="Q779" t="str">
            <v xml:space="preserve"> </v>
          </cell>
          <cell r="R779" t="str">
            <v>193261</v>
          </cell>
          <cell r="T779" t="str">
            <v>BM BNP Paribas Actions Euroland</v>
          </cell>
          <cell r="U779" t="str">
            <v>MSCI EMU (NR)</v>
          </cell>
          <cell r="V779" t="str">
            <v>Official Benchmark</v>
          </cell>
          <cell r="W779" t="str">
            <v>EUR</v>
          </cell>
          <cell r="X779" t="str">
            <v>EUR</v>
          </cell>
          <cell r="Y779">
            <v>46142</v>
          </cell>
          <cell r="Z779">
            <v>43129</v>
          </cell>
          <cell r="AA779" t="str">
            <v>April 2026</v>
          </cell>
          <cell r="AB779">
            <v>13.2019</v>
          </cell>
          <cell r="AD779">
            <v>87580.68</v>
          </cell>
          <cell r="AE779">
            <v>979050169.80999994</v>
          </cell>
          <cell r="AF779" t="str">
            <v>979050169.81</v>
          </cell>
          <cell r="AG779">
            <v>5.9576551409999998E-2</v>
          </cell>
          <cell r="AH779">
            <v>6.053030584E-2</v>
          </cell>
          <cell r="AI779">
            <v>6.2885849490000006E-2</v>
          </cell>
          <cell r="AJ779">
            <v>-3.3092980800000088E-3</v>
          </cell>
          <cell r="AK779">
            <v>-2.3555436500000068E-3</v>
          </cell>
          <cell r="AL779">
            <v>-2.8484212540000001E-2</v>
          </cell>
          <cell r="AM779">
            <v>-2.58017881E-2</v>
          </cell>
          <cell r="AN779">
            <v>8.9837873299999996E-3</v>
          </cell>
          <cell r="AO779">
            <v>-3.7467999870000004E-2</v>
          </cell>
          <cell r="AP779">
            <v>-3.478557543E-2</v>
          </cell>
          <cell r="AQ779">
            <v>5.9576551409999998E-2</v>
          </cell>
          <cell r="AR779">
            <v>6.053030584E-2</v>
          </cell>
          <cell r="AS779">
            <v>6.2885849490000006E-2</v>
          </cell>
          <cell r="AT779">
            <v>-3.3092980800000088E-3</v>
          </cell>
          <cell r="AU779">
            <v>-2.3555436500000068E-3</v>
          </cell>
          <cell r="AV779">
            <v>-2.9805899299999998E-3</v>
          </cell>
          <cell r="AX779">
            <v>6.4779031279999996E-2</v>
          </cell>
          <cell r="AY779">
            <v>-6.7759621209999996E-2</v>
          </cell>
          <cell r="BA779">
            <v>-9.8405793800000006E-3</v>
          </cell>
          <cell r="BB779">
            <v>-6.1339041400000002E-3</v>
          </cell>
          <cell r="BC779">
            <v>3.7209851119999998E-2</v>
          </cell>
          <cell r="BD779">
            <v>-4.7050430499999997E-2</v>
          </cell>
          <cell r="BE779">
            <v>-4.3343755259999998E-2</v>
          </cell>
          <cell r="BF779">
            <v>0.13594840626999999</v>
          </cell>
          <cell r="BG779">
            <v>0.12652206660000001</v>
          </cell>
          <cell r="BH779">
            <v>2.6329774739999999E-2</v>
          </cell>
          <cell r="BI779">
            <v>-3.3478780391600003</v>
          </cell>
          <cell r="BJ779">
            <v>-2.9654702528499999</v>
          </cell>
          <cell r="BK779">
            <v>0.24250921872</v>
          </cell>
          <cell r="BL779">
            <v>0.31779695948000003</v>
          </cell>
          <cell r="BM779">
            <v>-9.7675590000000003</v>
          </cell>
          <cell r="BN779">
            <v>-8.7279990000000005</v>
          </cell>
          <cell r="BO779">
            <v>1.0556105815600001</v>
          </cell>
          <cell r="BP779">
            <v>-8.5701378459999997</v>
          </cell>
          <cell r="BQ779">
            <v>0.96514326110000004</v>
          </cell>
          <cell r="BR779">
            <v>9.5312521070000003E-2</v>
          </cell>
          <cell r="BS779">
            <v>0.10566894540000001</v>
          </cell>
          <cell r="BT779">
            <v>0.19138649456000001</v>
          </cell>
          <cell r="BU779">
            <v>-9.6073973490000006E-2</v>
          </cell>
          <cell r="BV779">
            <v>-8.5717549160000003E-2</v>
          </cell>
          <cell r="BW779">
            <v>0.12792333203</v>
          </cell>
          <cell r="BX779">
            <v>0.11968858845999999</v>
          </cell>
          <cell r="BY779">
            <v>2.5571602329999998E-2</v>
          </cell>
        </row>
        <row r="780">
          <cell r="F780" t="str">
            <v>LU0823413827</v>
          </cell>
          <cell r="G780" t="str">
            <v>23655</v>
          </cell>
          <cell r="H780" t="str">
            <v xml:space="preserve"> </v>
          </cell>
          <cell r="J780" t="str">
            <v>Share</v>
          </cell>
          <cell r="K780" t="str">
            <v>PEWOEM</v>
          </cell>
          <cell r="L780" t="str">
            <v>BNP Paribas Funds Emerging Equity</v>
          </cell>
          <cell r="M780" t="str">
            <v>N</v>
          </cell>
          <cell r="N780" t="str">
            <v>C</v>
          </cell>
          <cell r="P780" t="str">
            <v>N</v>
          </cell>
          <cell r="Q780" t="str">
            <v xml:space="preserve"> </v>
          </cell>
          <cell r="R780" t="str">
            <v>182600</v>
          </cell>
          <cell r="T780" t="str">
            <v>BM BNP Paribas Funds Emerging Equity [14476]</v>
          </cell>
          <cell r="U780" t="str">
            <v>MSCI Emerging Markets 10/40 (USD) NR</v>
          </cell>
          <cell r="V780" t="str">
            <v>Official Benchmark</v>
          </cell>
          <cell r="W780" t="str">
            <v>USD</v>
          </cell>
          <cell r="X780" t="str">
            <v>USD</v>
          </cell>
          <cell r="Y780">
            <v>46142</v>
          </cell>
          <cell r="Z780">
            <v>39766</v>
          </cell>
          <cell r="AA780" t="str">
            <v>April 2026</v>
          </cell>
          <cell r="AB780">
            <v>251.97</v>
          </cell>
          <cell r="AD780">
            <v>3164417.7</v>
          </cell>
          <cell r="AE780">
            <v>439125122.32999998</v>
          </cell>
          <cell r="AF780" t="str">
            <v>374344761.374195</v>
          </cell>
          <cell r="AG780">
            <v>0.18657876147999999</v>
          </cell>
          <cell r="AH780">
            <v>0.18940582238000001</v>
          </cell>
          <cell r="AI780">
            <v>0.14710827284</v>
          </cell>
          <cell r="AJ780">
            <v>3.9470488639999995E-2</v>
          </cell>
          <cell r="AK780">
            <v>4.2297549540000007E-2</v>
          </cell>
          <cell r="AL780">
            <v>0.10035372724</v>
          </cell>
          <cell r="AM780">
            <v>0.10827719832</v>
          </cell>
          <cell r="AN780">
            <v>5.2076676369999998E-2</v>
          </cell>
          <cell r="AO780">
            <v>4.8277050869999998E-2</v>
          </cell>
          <cell r="AP780">
            <v>5.6200521950000006E-2</v>
          </cell>
          <cell r="AQ780">
            <v>0.18657876147999999</v>
          </cell>
          <cell r="AR780">
            <v>0.18940582238000001</v>
          </cell>
          <cell r="AS780">
            <v>0.14710827284</v>
          </cell>
          <cell r="AT780">
            <v>3.9470488639999995E-2</v>
          </cell>
          <cell r="AU780">
            <v>4.2297549540000007E-2</v>
          </cell>
          <cell r="AV780">
            <v>0.18669052889000001</v>
          </cell>
          <cell r="AX780">
            <v>0.15126457209999999</v>
          </cell>
          <cell r="AY780">
            <v>3.5425956790000018E-2</v>
          </cell>
          <cell r="BA780">
            <v>0.2002572286</v>
          </cell>
          <cell r="BB780">
            <v>0.2117868192</v>
          </cell>
          <cell r="BC780">
            <v>0.14521450952000001</v>
          </cell>
          <cell r="BD780">
            <v>5.5042719079999997E-2</v>
          </cell>
          <cell r="BE780">
            <v>6.6572309679999997E-2</v>
          </cell>
          <cell r="BF780">
            <v>0.20018169772</v>
          </cell>
          <cell r="BG780">
            <v>0.18229548266000001</v>
          </cell>
          <cell r="BH780">
            <v>5.615960792E-2</v>
          </cell>
          <cell r="BI780">
            <v>0.85483783210999997</v>
          </cell>
          <cell r="BJ780">
            <v>1.5410349353599999</v>
          </cell>
          <cell r="BK780">
            <v>2.0748105144099998</v>
          </cell>
          <cell r="BL780">
            <v>2.2665009716600002</v>
          </cell>
          <cell r="BM780">
            <v>3.2333969999999996</v>
          </cell>
          <cell r="BN780">
            <v>7.5960159999999997</v>
          </cell>
          <cell r="BO780">
            <v>1.0552092446199999</v>
          </cell>
          <cell r="BP780">
            <v>2.0116872739999998</v>
          </cell>
          <cell r="BQ780">
            <v>0.92337955022999996</v>
          </cell>
          <cell r="BR780">
            <v>0.50591680612000001</v>
          </cell>
          <cell r="BS780">
            <v>0.55036032906999999</v>
          </cell>
          <cell r="BT780">
            <v>0.46683458931999999</v>
          </cell>
          <cell r="BU780">
            <v>3.9082216800000014E-2</v>
          </cell>
          <cell r="BV780">
            <v>8.3525739749999994E-2</v>
          </cell>
          <cell r="BW780">
            <v>0.18388160337000001</v>
          </cell>
          <cell r="BX780">
            <v>0.16671392865000001</v>
          </cell>
          <cell r="BY780">
            <v>5.1784380939999999E-2</v>
          </cell>
        </row>
        <row r="781">
          <cell r="F781" t="str">
            <v>LU3046590926</v>
          </cell>
          <cell r="G781" t="str">
            <v>103749</v>
          </cell>
          <cell r="H781" t="str">
            <v xml:space="preserve"> </v>
          </cell>
          <cell r="J781" t="str">
            <v>Share</v>
          </cell>
          <cell r="K781" t="str">
            <v>QSMET</v>
          </cell>
          <cell r="L781" t="str">
            <v>THEAM QUANT- Future Materials Opportunities</v>
          </cell>
          <cell r="M781" t="str">
            <v>I</v>
          </cell>
          <cell r="N781" t="str">
            <v>C</v>
          </cell>
          <cell r="P781" t="str">
            <v>N</v>
          </cell>
          <cell r="Q781" t="str">
            <v xml:space="preserve"> </v>
          </cell>
          <cell r="T781" t="str">
            <v>No BM</v>
          </cell>
          <cell r="U781" t="str">
            <v>No BM</v>
          </cell>
          <cell r="V781" t="str">
            <v>No BM</v>
          </cell>
          <cell r="W781" t="str">
            <v>USD</v>
          </cell>
          <cell r="X781" t="str">
            <v>USD</v>
          </cell>
          <cell r="Y781">
            <v>46142</v>
          </cell>
          <cell r="Z781">
            <v>45835</v>
          </cell>
          <cell r="AA781" t="str">
            <v>April 2026</v>
          </cell>
          <cell r="AB781">
            <v>144.66999999999999</v>
          </cell>
          <cell r="AD781">
            <v>66315651.850000001</v>
          </cell>
          <cell r="AE781">
            <v>130900399.91</v>
          </cell>
          <cell r="AF781" t="str">
            <v>111589787.229871</v>
          </cell>
          <cell r="AG781">
            <v>3.8997414539999997E-2</v>
          </cell>
          <cell r="AH781">
            <v>3.9465584710000001E-2</v>
          </cell>
          <cell r="AL781">
            <v>2.6173925380000001E-2</v>
          </cell>
          <cell r="AM781">
            <v>2.7564291179999999E-2</v>
          </cell>
          <cell r="AQ781">
            <v>3.8997414539999997E-2</v>
          </cell>
          <cell r="AR781">
            <v>3.9465584710000001E-2</v>
          </cell>
          <cell r="AV781">
            <v>0.28870479245000003</v>
          </cell>
          <cell r="BA781">
            <v>0.11318867344</v>
          </cell>
          <cell r="BB781">
            <v>0.11519434453000001</v>
          </cell>
          <cell r="BF781">
            <v>0.2693564819</v>
          </cell>
          <cell r="BK781">
            <v>2.4218890797100001</v>
          </cell>
          <cell r="BL781">
            <v>2.45175401872</v>
          </cell>
        </row>
        <row r="782">
          <cell r="F782" t="str">
            <v>LU3124401996</v>
          </cell>
          <cell r="G782" t="str">
            <v>104033</v>
          </cell>
          <cell r="H782" t="str">
            <v xml:space="preserve"> </v>
          </cell>
          <cell r="J782" t="str">
            <v>Share</v>
          </cell>
          <cell r="K782" t="str">
            <v>SWAL</v>
          </cell>
          <cell r="L782" t="str">
            <v>BNP Paribas RAIF CIO Fund</v>
          </cell>
          <cell r="M782" t="str">
            <v>I RH SGD</v>
          </cell>
          <cell r="N782" t="str">
            <v>C</v>
          </cell>
          <cell r="P782" t="str">
            <v>Y</v>
          </cell>
          <cell r="Q782" t="str">
            <v xml:space="preserve"> </v>
          </cell>
          <cell r="T782" t="str">
            <v>No BM</v>
          </cell>
          <cell r="U782" t="str">
            <v>No BM</v>
          </cell>
          <cell r="V782" t="str">
            <v>No BM</v>
          </cell>
          <cell r="W782" t="str">
            <v>SGD</v>
          </cell>
          <cell r="X782" t="str">
            <v>USD</v>
          </cell>
          <cell r="Y782">
            <v>46142</v>
          </cell>
          <cell r="Z782">
            <v>45887</v>
          </cell>
          <cell r="AA782" t="str">
            <v>April 2026</v>
          </cell>
          <cell r="AB782">
            <v>105.99</v>
          </cell>
          <cell r="AD782">
            <v>11480272.75</v>
          </cell>
          <cell r="AE782">
            <v>405669386.49000001</v>
          </cell>
          <cell r="AF782" t="str">
            <v>345824463.143089</v>
          </cell>
          <cell r="AG782">
            <v>5.1071003570000002E-2</v>
          </cell>
          <cell r="AH782">
            <v>5.18955875E-2</v>
          </cell>
          <cell r="AL782">
            <v>1.8873265999999999E-4</v>
          </cell>
          <cell r="AM782">
            <v>2.5482998400000001E-3</v>
          </cell>
          <cell r="AQ782">
            <v>5.1071003570000002E-2</v>
          </cell>
          <cell r="AR782">
            <v>5.18955875E-2</v>
          </cell>
          <cell r="AV782">
            <v>2.723396007E-2</v>
          </cell>
          <cell r="BA782">
            <v>1.620325983E-2</v>
          </cell>
          <cell r="BB782">
            <v>1.9399801479999999E-2</v>
          </cell>
        </row>
        <row r="783">
          <cell r="F783" t="str">
            <v>LU2702316675</v>
          </cell>
          <cell r="G783" t="str">
            <v>102241</v>
          </cell>
          <cell r="H783" t="str">
            <v xml:space="preserve"> </v>
          </cell>
          <cell r="J783" t="str">
            <v>Share</v>
          </cell>
          <cell r="K783" t="str">
            <v>SLUAFI</v>
          </cell>
          <cell r="L783" t="str">
            <v>AMSelect Fidelity US Bond Aggregate</v>
          </cell>
          <cell r="M783" t="str">
            <v>X</v>
          </cell>
          <cell r="N783" t="str">
            <v>D</v>
          </cell>
          <cell r="P783" t="str">
            <v>N</v>
          </cell>
          <cell r="Q783" t="str">
            <v xml:space="preserve"> </v>
          </cell>
          <cell r="R783" t="str">
            <v>265235</v>
          </cell>
          <cell r="T783" t="str">
            <v>BM AMSelect Fidelity US Bond Aggregate [44604]</v>
          </cell>
          <cell r="U783" t="str">
            <v>ICE BofA US Large Cap Corporate and Government (USD) RI</v>
          </cell>
          <cell r="V783" t="str">
            <v>Official Benchmark</v>
          </cell>
          <cell r="W783" t="str">
            <v>USD</v>
          </cell>
          <cell r="X783" t="str">
            <v>USD</v>
          </cell>
          <cell r="Y783">
            <v>46142</v>
          </cell>
          <cell r="Z783">
            <v>45575</v>
          </cell>
          <cell r="AA783" t="str">
            <v>April 2026</v>
          </cell>
          <cell r="AB783">
            <v>95047.022393000007</v>
          </cell>
          <cell r="AD783">
            <v>47232287.119999997</v>
          </cell>
          <cell r="AE783">
            <v>68679658.709999993</v>
          </cell>
          <cell r="AF783" t="str">
            <v>58547938.0333319</v>
          </cell>
          <cell r="AG783">
            <v>1.3150172199999999E-3</v>
          </cell>
          <cell r="AH783">
            <v>1.5944070200000001E-3</v>
          </cell>
          <cell r="AI783">
            <v>1.6149038500000001E-3</v>
          </cell>
          <cell r="AJ783">
            <v>-2.9988663000000016E-4</v>
          </cell>
          <cell r="AK783">
            <v>-2.0496829999999992E-5</v>
          </cell>
          <cell r="AL783">
            <v>-2.14164091E-3</v>
          </cell>
          <cell r="AM783">
            <v>-1.30819495E-3</v>
          </cell>
          <cell r="AN783">
            <v>-7.2635316999999997E-4</v>
          </cell>
          <cell r="AO783">
            <v>-1.41528774E-3</v>
          </cell>
          <cell r="AP783">
            <v>-5.8184178000000007E-4</v>
          </cell>
          <cell r="AQ783">
            <v>1.3150172199999999E-3</v>
          </cell>
          <cell r="AR783">
            <v>1.5944070200000001E-3</v>
          </cell>
          <cell r="AS783">
            <v>1.6149038500000001E-3</v>
          </cell>
          <cell r="AT783">
            <v>-2.9988663000000016E-4</v>
          </cell>
          <cell r="AU783">
            <v>-2.0496829999999992E-5</v>
          </cell>
          <cell r="AV783">
            <v>5.9016858999999999E-4</v>
          </cell>
          <cell r="AX783">
            <v>2.4318278600000002E-3</v>
          </cell>
          <cell r="AY783">
            <v>-1.8416592700000001E-3</v>
          </cell>
          <cell r="BA783">
            <v>-1.3538046100000001E-3</v>
          </cell>
          <cell r="BB783">
            <v>-2.4342147000000001E-4</v>
          </cell>
          <cell r="BC783">
            <v>6.0460397000000003E-4</v>
          </cell>
          <cell r="BD783">
            <v>-1.9584085800000003E-3</v>
          </cell>
          <cell r="BE783">
            <v>-8.4802544000000006E-4</v>
          </cell>
          <cell r="BF783">
            <v>3.7114353260000003E-2</v>
          </cell>
          <cell r="BG783">
            <v>3.2892148189999998E-2</v>
          </cell>
          <cell r="BH783">
            <v>6.4811852200000004E-3</v>
          </cell>
          <cell r="BI783">
            <v>-0.70884148480000009</v>
          </cell>
          <cell r="BJ783">
            <v>-0.18016989067</v>
          </cell>
          <cell r="BK783">
            <v>-0.21525357341000001</v>
          </cell>
          <cell r="BL783">
            <v>-0.12293978466000001</v>
          </cell>
          <cell r="BM783">
            <v>-0.42387400000000003</v>
          </cell>
          <cell r="BN783">
            <v>-7.7813000000000007E-2</v>
          </cell>
          <cell r="BO783">
            <v>1.11718865647</v>
          </cell>
          <cell r="BP783">
            <v>-0.84972496100000006</v>
          </cell>
          <cell r="BQ783">
            <v>0.98028806928000001</v>
          </cell>
          <cell r="BR783">
            <v>3.11691178E-2</v>
          </cell>
          <cell r="BS783">
            <v>3.4608043960000001E-2</v>
          </cell>
          <cell r="BT783">
            <v>3.5647680590000001E-2</v>
          </cell>
          <cell r="BU783">
            <v>-4.4785627900000013E-3</v>
          </cell>
          <cell r="BV783">
            <v>-1.0396366300000001E-3</v>
          </cell>
          <cell r="BW783">
            <v>3.7558067549999997E-2</v>
          </cell>
          <cell r="BX783">
            <v>3.4125795760000001E-2</v>
          </cell>
          <cell r="BY783">
            <v>5.7040859999999997E-3</v>
          </cell>
        </row>
        <row r="784">
          <cell r="F784" t="str">
            <v>LU1664648208</v>
          </cell>
          <cell r="G784" t="str">
            <v>41759</v>
          </cell>
          <cell r="H784" t="str">
            <v xml:space="preserve"> </v>
          </cell>
          <cell r="J784" t="str">
            <v>Share</v>
          </cell>
          <cell r="K784" t="str">
            <v>PQMFCE</v>
          </cell>
          <cell r="L784" t="str">
            <v>BNP Paribas Funds Sustainable Euro Multi-Factor Corporate Bond</v>
          </cell>
          <cell r="M784" t="str">
            <v>Classic</v>
          </cell>
          <cell r="N784" t="str">
            <v>C</v>
          </cell>
          <cell r="P784" t="str">
            <v>N</v>
          </cell>
          <cell r="Q784" t="str">
            <v xml:space="preserve"> </v>
          </cell>
          <cell r="R784" t="str">
            <v>198927</v>
          </cell>
          <cell r="T784" t="str">
            <v>BM PARVEST QIS MULTI-FACTOR CREDIT EURO IG</v>
          </cell>
          <cell r="U784" t="str">
            <v>ICE BofAML Euro Corporate (EUR) RI</v>
          </cell>
          <cell r="V784" t="str">
            <v>Official Benchmark</v>
          </cell>
          <cell r="W784" t="str">
            <v>EUR</v>
          </cell>
          <cell r="X784" t="str">
            <v>EUR</v>
          </cell>
          <cell r="Y784">
            <v>46142</v>
          </cell>
          <cell r="Z784">
            <v>43129</v>
          </cell>
          <cell r="AA784" t="str">
            <v>April 2026</v>
          </cell>
          <cell r="AB784">
            <v>104.02</v>
          </cell>
          <cell r="AD784">
            <v>8697319.6600000001</v>
          </cell>
          <cell r="AE784">
            <v>48355733.289999999</v>
          </cell>
          <cell r="AF784" t="str">
            <v>48355733.29</v>
          </cell>
          <cell r="AG784">
            <v>9.7068530399999995E-3</v>
          </cell>
          <cell r="AH784">
            <v>1.0211837559999999E-2</v>
          </cell>
          <cell r="AI784">
            <v>9.4170857699999999E-3</v>
          </cell>
          <cell r="AJ784">
            <v>2.8976726999999959E-4</v>
          </cell>
          <cell r="AK784">
            <v>7.9475178999999924E-4</v>
          </cell>
          <cell r="AL784">
            <v>-8.6724482999999998E-3</v>
          </cell>
          <cell r="AM784">
            <v>-7.18438884E-3</v>
          </cell>
          <cell r="AN784">
            <v>-8.0106144800000008E-3</v>
          </cell>
          <cell r="AO784">
            <v>-6.6183381999999902E-4</v>
          </cell>
          <cell r="AP784">
            <v>8.2622564000000079E-4</v>
          </cell>
          <cell r="AQ784">
            <v>9.7068530399999995E-3</v>
          </cell>
          <cell r="AR784">
            <v>1.0211837559999999E-2</v>
          </cell>
          <cell r="AS784">
            <v>9.4170857699999999E-3</v>
          </cell>
          <cell r="AT784">
            <v>2.8976726999999959E-4</v>
          </cell>
          <cell r="AU784">
            <v>7.9475178999999924E-4</v>
          </cell>
          <cell r="AV784">
            <v>-6.6844919800000003E-3</v>
          </cell>
          <cell r="AX784">
            <v>-4.5269955400000002E-3</v>
          </cell>
          <cell r="AY784">
            <v>-2.15749644E-3</v>
          </cell>
          <cell r="BA784">
            <v>-1.72744722E-3</v>
          </cell>
          <cell r="BB784">
            <v>2.7066001E-4</v>
          </cell>
          <cell r="BC784">
            <v>-1.8721834000000001E-4</v>
          </cell>
          <cell r="BD784">
            <v>-1.54022888E-3</v>
          </cell>
          <cell r="BE784">
            <v>4.5787835000000001E-4</v>
          </cell>
          <cell r="BF784">
            <v>2.2500214139999999E-2</v>
          </cell>
          <cell r="BG784">
            <v>2.1143996179999999E-2</v>
          </cell>
          <cell r="BH784">
            <v>3.8877327500000001E-3</v>
          </cell>
          <cell r="BI784">
            <v>-0.98531385836000007</v>
          </cell>
          <cell r="BJ784">
            <v>0.58969329434999995</v>
          </cell>
          <cell r="BK784">
            <v>-0.64108099307999999</v>
          </cell>
          <cell r="BL784">
            <v>-0.36892922038000003</v>
          </cell>
          <cell r="BM784">
            <v>-0.331646</v>
          </cell>
          <cell r="BN784">
            <v>0.282613</v>
          </cell>
          <cell r="BO784">
            <v>1.0492453095600001</v>
          </cell>
          <cell r="BP784">
            <v>-0.42949364600000001</v>
          </cell>
          <cell r="BQ784">
            <v>0.97219842560000003</v>
          </cell>
          <cell r="BR784">
            <v>1.6813294230000001E-2</v>
          </cell>
          <cell r="BS784">
            <v>2.30154279E-2</v>
          </cell>
          <cell r="BT784">
            <v>1.9232014499999998E-2</v>
          </cell>
          <cell r="BU784">
            <v>-2.4187202699999973E-3</v>
          </cell>
          <cell r="BV784">
            <v>3.7834134000000012E-3</v>
          </cell>
          <cell r="BW784">
            <v>2.0740639349999999E-2</v>
          </cell>
          <cell r="BX784">
            <v>1.9271859910000001E-2</v>
          </cell>
          <cell r="BY784">
            <v>4.9218822299999998E-3</v>
          </cell>
        </row>
        <row r="785">
          <cell r="F785" t="str">
            <v>BE0163304539</v>
          </cell>
          <cell r="G785" t="str">
            <v>7311</v>
          </cell>
          <cell r="H785" t="str">
            <v xml:space="preserve"> </v>
          </cell>
          <cell r="J785" t="str">
            <v>Share</v>
          </cell>
          <cell r="K785" t="str">
            <v>BGLGROWOR</v>
          </cell>
          <cell r="L785" t="str">
            <v>BNP PARIBAS B STRATEGY GLOBAL DYNAMIC</v>
          </cell>
          <cell r="M785" t="str">
            <v>Classic</v>
          </cell>
          <cell r="N785" t="str">
            <v>C</v>
          </cell>
          <cell r="P785" t="str">
            <v>N</v>
          </cell>
          <cell r="Q785" t="str">
            <v xml:space="preserve"> </v>
          </cell>
          <cell r="R785" t="str">
            <v>203343</v>
          </cell>
          <cell r="T785" t="str">
            <v>BM BNP PARIBAS B STRATEGY GLOBAL DYNAMIC [4516]</v>
          </cell>
          <cell r="U785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785" t="str">
            <v>Official Benchmark</v>
          </cell>
          <cell r="W785" t="str">
            <v>EUR</v>
          </cell>
          <cell r="X785" t="str">
            <v>EUR</v>
          </cell>
          <cell r="Y785">
            <v>46142</v>
          </cell>
          <cell r="Z785">
            <v>35521</v>
          </cell>
          <cell r="AA785" t="str">
            <v>April 2026</v>
          </cell>
          <cell r="AB785">
            <v>84.16</v>
          </cell>
          <cell r="AD785">
            <v>171274883.28</v>
          </cell>
          <cell r="AE785">
            <v>257639738.66999999</v>
          </cell>
          <cell r="AF785" t="str">
            <v>257639738.67</v>
          </cell>
          <cell r="AG785">
            <v>5.981614406E-2</v>
          </cell>
          <cell r="AH785">
            <v>6.1249307439999998E-2</v>
          </cell>
          <cell r="AI785">
            <v>6.2152783590000003E-2</v>
          </cell>
          <cell r="AJ785">
            <v>-2.3366395300000037E-3</v>
          </cell>
          <cell r="AK785">
            <v>-9.0347615000000575E-4</v>
          </cell>
          <cell r="AL785">
            <v>1.8023466799999999E-2</v>
          </cell>
          <cell r="AM785">
            <v>2.216515208E-2</v>
          </cell>
          <cell r="AN785">
            <v>3.2459025769999997E-2</v>
          </cell>
          <cell r="AO785">
            <v>-1.4435558969999998E-2</v>
          </cell>
          <cell r="AP785">
            <v>-1.0293873689999997E-2</v>
          </cell>
          <cell r="AQ785">
            <v>5.981614406E-2</v>
          </cell>
          <cell r="AR785">
            <v>6.1249307439999998E-2</v>
          </cell>
          <cell r="AS785">
            <v>6.2152783590000003E-2</v>
          </cell>
          <cell r="AT785">
            <v>-2.3366395300000037E-3</v>
          </cell>
          <cell r="AU785">
            <v>-9.0347615000000575E-4</v>
          </cell>
          <cell r="AV785">
            <v>3.8371375690000001E-2</v>
          </cell>
          <cell r="AX785">
            <v>5.2396107060000002E-2</v>
          </cell>
          <cell r="AY785">
            <v>-1.4024731370000001E-2</v>
          </cell>
          <cell r="BA785">
            <v>3.4669289399999997E-2</v>
          </cell>
          <cell r="BB785">
            <v>4.0333765700000003E-2</v>
          </cell>
          <cell r="BC785">
            <v>5.0226289190000002E-2</v>
          </cell>
          <cell r="BD785">
            <v>-1.5556999790000005E-2</v>
          </cell>
          <cell r="BE785">
            <v>-9.8925234899999992E-3</v>
          </cell>
          <cell r="BF785">
            <v>7.8477234019999995E-2</v>
          </cell>
          <cell r="BG785">
            <v>7.2884658800000002E-2</v>
          </cell>
          <cell r="BH785">
            <v>1.263710883E-2</v>
          </cell>
          <cell r="BI785">
            <v>-1.9820334842399998</v>
          </cell>
          <cell r="BJ785">
            <v>-0.55343412033999995</v>
          </cell>
          <cell r="BK785">
            <v>1.38074977057</v>
          </cell>
          <cell r="BL785">
            <v>1.61010964672</v>
          </cell>
          <cell r="BM785">
            <v>-3.498929</v>
          </cell>
          <cell r="BN785">
            <v>-1.6230310000000001</v>
          </cell>
          <cell r="BO785">
            <v>1.06476691695</v>
          </cell>
          <cell r="BP785">
            <v>-3.1653965409999998</v>
          </cell>
          <cell r="BQ785">
            <v>0.97789893344000012</v>
          </cell>
          <cell r="BR785">
            <v>0.164199751</v>
          </cell>
          <cell r="BS785">
            <v>0.18351517348999999</v>
          </cell>
          <cell r="BT785">
            <v>0.18123769277999999</v>
          </cell>
          <cell r="BU785">
            <v>-1.7037941779999982E-2</v>
          </cell>
          <cell r="BV785">
            <v>2.2774807100000016E-3</v>
          </cell>
          <cell r="BW785">
            <v>7.4040402160000005E-2</v>
          </cell>
          <cell r="BX785">
            <v>6.7887729159999993E-2</v>
          </cell>
          <cell r="BY785">
            <v>1.300028116E-2</v>
          </cell>
        </row>
        <row r="786">
          <cell r="F786" t="str">
            <v>LU1291097779</v>
          </cell>
          <cell r="G786" t="str">
            <v>28262</v>
          </cell>
          <cell r="H786" t="str">
            <v xml:space="preserve"> </v>
          </cell>
          <cell r="J786" t="str">
            <v>Share</v>
          </cell>
          <cell r="K786" t="str">
            <v>EEMXCW</v>
          </cell>
          <cell r="L786" t="str">
            <v>BNP PARIBAS EASY MSCI Emerging Min TE</v>
          </cell>
          <cell r="M786" t="str">
            <v>UCITS ETF EUR</v>
          </cell>
          <cell r="N786" t="str">
            <v>C</v>
          </cell>
          <cell r="P786" t="str">
            <v>N</v>
          </cell>
          <cell r="Q786" t="str">
            <v xml:space="preserve"> </v>
          </cell>
          <cell r="R786" t="str">
            <v>196822</v>
          </cell>
          <cell r="T786" t="str">
            <v>BM BNP PARIBAS EASY MSCI Emerging Min TE [15755]</v>
          </cell>
          <cell r="U786" t="str">
            <v>MSCI EM Select Filtered Min TE (USD) NR</v>
          </cell>
          <cell r="V786" t="str">
            <v>Official Benchmark</v>
          </cell>
          <cell r="W786" t="str">
            <v>EUR</v>
          </cell>
          <cell r="X786" t="str">
            <v>USD</v>
          </cell>
          <cell r="Y786">
            <v>46142</v>
          </cell>
          <cell r="Z786">
            <v>40469</v>
          </cell>
          <cell r="AA786" t="str">
            <v>April 2026</v>
          </cell>
          <cell r="AB786">
            <v>15.5785</v>
          </cell>
          <cell r="AD786">
            <v>1657082184.3099999</v>
          </cell>
          <cell r="AE786">
            <v>3522783852.6900001</v>
          </cell>
          <cell r="AF786" t="str">
            <v>3003097781.58646</v>
          </cell>
          <cell r="AG786">
            <v>0.12610235651000001</v>
          </cell>
          <cell r="AH786">
            <v>0.12633298827</v>
          </cell>
          <cell r="AI786">
            <v>0.12622325894</v>
          </cell>
          <cell r="AJ786">
            <v>-1.2090242999998613E-4</v>
          </cell>
          <cell r="AK786">
            <v>1.097293300000024E-4</v>
          </cell>
          <cell r="AL786">
            <v>6.6406998709999998E-2</v>
          </cell>
          <cell r="AM786">
            <v>6.7066654020000005E-2</v>
          </cell>
          <cell r="AN786">
            <v>6.6624592410000003E-2</v>
          </cell>
          <cell r="AO786">
            <v>-2.1759370000000444E-4</v>
          </cell>
          <cell r="AP786">
            <v>4.4206161000000244E-4</v>
          </cell>
          <cell r="AQ786">
            <v>0.12610235651000001</v>
          </cell>
          <cell r="AR786">
            <v>0.12633298827</v>
          </cell>
          <cell r="AS786">
            <v>0.12622325894</v>
          </cell>
          <cell r="AT786">
            <v>-1.2090242999998613E-4</v>
          </cell>
          <cell r="AU786">
            <v>1.097293300000024E-4</v>
          </cell>
          <cell r="AV786">
            <v>0.13130337536</v>
          </cell>
          <cell r="AX786">
            <v>0.13159631465999999</v>
          </cell>
          <cell r="AY786">
            <v>-2.9293929999998913E-4</v>
          </cell>
          <cell r="BA786">
            <v>0.14486341890000001</v>
          </cell>
          <cell r="BB786">
            <v>0.14580682658999999</v>
          </cell>
          <cell r="BC786">
            <v>0.14484771173</v>
          </cell>
          <cell r="BD786">
            <v>1.5707170000017756E-5</v>
          </cell>
          <cell r="BE786">
            <v>9.5911485999999879E-4</v>
          </cell>
          <cell r="BF786">
            <v>0.15282756389999999</v>
          </cell>
          <cell r="BG786">
            <v>0.15249167759999999</v>
          </cell>
          <cell r="BH786">
            <v>6.9828695E-4</v>
          </cell>
          <cell r="BI786">
            <v>-1.6511059831899999</v>
          </cell>
          <cell r="BJ786">
            <v>2.8765266758800001</v>
          </cell>
          <cell r="BK786">
            <v>2.3737483523200003</v>
          </cell>
          <cell r="BL786">
            <v>2.3943731126400003</v>
          </cell>
          <cell r="BM786">
            <v>-0.21278299999999997</v>
          </cell>
          <cell r="BN786">
            <v>0.137687</v>
          </cell>
          <cell r="BO786">
            <v>1.00219442382</v>
          </cell>
          <cell r="BP786">
            <v>-0.16432043400000002</v>
          </cell>
          <cell r="BQ786">
            <v>0.99998357719000008</v>
          </cell>
          <cell r="BR786">
            <v>0.41888445634999999</v>
          </cell>
          <cell r="BS786">
            <v>0.42243472081</v>
          </cell>
          <cell r="BT786">
            <v>0.42003641789000001</v>
          </cell>
          <cell r="BU786">
            <v>-1.1519615400000238E-3</v>
          </cell>
          <cell r="BV786">
            <v>2.3983029199999839E-3</v>
          </cell>
          <cell r="BW786">
            <v>0.13933531378</v>
          </cell>
          <cell r="BX786">
            <v>0.13906170175999999</v>
          </cell>
          <cell r="BY786">
            <v>1.02385227E-3</v>
          </cell>
        </row>
        <row r="787">
          <cell r="F787" t="str">
            <v>LU2506952253</v>
          </cell>
          <cell r="G787" t="str">
            <v>101345</v>
          </cell>
          <cell r="H787" t="str">
            <v xml:space="preserve"> </v>
          </cell>
          <cell r="J787" t="str">
            <v>Share</v>
          </cell>
          <cell r="K787" t="str">
            <v>PGREENT</v>
          </cell>
          <cell r="L787" t="str">
            <v>BNP Paribas Funds Green Tigers</v>
          </cell>
          <cell r="M787" t="str">
            <v>Classic HKD</v>
          </cell>
          <cell r="N787" t="str">
            <v>C</v>
          </cell>
          <cell r="P787" t="str">
            <v>N</v>
          </cell>
          <cell r="Q787" t="str">
            <v xml:space="preserve"> </v>
          </cell>
          <cell r="T787" t="str">
            <v>No BM</v>
          </cell>
          <cell r="U787" t="str">
            <v>No BM</v>
          </cell>
          <cell r="V787" t="str">
            <v>No BM</v>
          </cell>
          <cell r="W787" t="str">
            <v>HKD</v>
          </cell>
          <cell r="X787" t="str">
            <v>USD</v>
          </cell>
          <cell r="Y787">
            <v>46142</v>
          </cell>
          <cell r="Z787">
            <v>44805</v>
          </cell>
          <cell r="AA787" t="str">
            <v>April 2026</v>
          </cell>
          <cell r="AB787">
            <v>149.21</v>
          </cell>
          <cell r="AD787">
            <v>7096487.6600000001</v>
          </cell>
          <cell r="AE787">
            <v>163115488.09</v>
          </cell>
          <cell r="AF787" t="str">
            <v>139052459.90367</v>
          </cell>
          <cell r="AG787">
            <v>0.18873486297</v>
          </cell>
          <cell r="AH787">
            <v>0.19085507665000001</v>
          </cell>
          <cell r="AL787">
            <v>0.12713400816000001</v>
          </cell>
          <cell r="AM787">
            <v>0.13321084886000001</v>
          </cell>
          <cell r="AQ787">
            <v>0.18873486297</v>
          </cell>
          <cell r="AR787">
            <v>0.19085507665000001</v>
          </cell>
          <cell r="AV787">
            <v>0.21873723761</v>
          </cell>
          <cell r="BA787">
            <v>0.2186377001</v>
          </cell>
          <cell r="BB787">
            <v>0.22740162218000001</v>
          </cell>
          <cell r="BF787">
            <v>0.19393095422000001</v>
          </cell>
          <cell r="BK787">
            <v>2.3606599415500003</v>
          </cell>
          <cell r="BL787">
            <v>2.5112465420899999</v>
          </cell>
          <cell r="BR787">
            <v>0.56634474070999996</v>
          </cell>
          <cell r="BS787">
            <v>0.60086198697000004</v>
          </cell>
          <cell r="BW787">
            <v>0.17537643412000001</v>
          </cell>
        </row>
        <row r="788">
          <cell r="F788" t="str">
            <v>FR0012182871</v>
          </cell>
          <cell r="G788" t="str">
            <v>27357</v>
          </cell>
          <cell r="H788" t="str">
            <v xml:space="preserve"> </v>
          </cell>
          <cell r="J788" t="str">
            <v>Share</v>
          </cell>
          <cell r="K788" t="str">
            <v>APES</v>
          </cell>
          <cell r="L788" t="str">
            <v>BNP PARIBAS DEVELOPPEMENT HUMAIN</v>
          </cell>
          <cell r="M788" t="str">
            <v>R</v>
          </cell>
          <cell r="N788" t="str">
            <v>C</v>
          </cell>
          <cell r="P788" t="str">
            <v>N</v>
          </cell>
          <cell r="Q788" t="str">
            <v xml:space="preserve"> </v>
          </cell>
          <cell r="R788" t="str">
            <v>191937</v>
          </cell>
          <cell r="T788" t="str">
            <v>BM BNP PARIBAS DEVELOPPEMENT HUMAIN [1707]</v>
          </cell>
          <cell r="U788" t="str">
            <v>80% MSCI EMU (EUR) NR + 20% MSCI Europe ex EMU (EUR) NR</v>
          </cell>
          <cell r="V788" t="str">
            <v>Official Benchmark</v>
          </cell>
          <cell r="W788" t="str">
            <v>EUR</v>
          </cell>
          <cell r="X788" t="str">
            <v>EUR</v>
          </cell>
          <cell r="Y788">
            <v>46142</v>
          </cell>
          <cell r="Z788">
            <v>41989</v>
          </cell>
          <cell r="AA788" t="str">
            <v>April 2026</v>
          </cell>
          <cell r="AB788">
            <v>230.58</v>
          </cell>
          <cell r="AD788">
            <v>609596.44999999995</v>
          </cell>
          <cell r="AE788">
            <v>1610528486.75</v>
          </cell>
          <cell r="AF788" t="str">
            <v>1610528486.75</v>
          </cell>
          <cell r="AG788">
            <v>8.5031292650000007E-2</v>
          </cell>
          <cell r="AH788">
            <v>8.5449744800000005E-2</v>
          </cell>
          <cell r="AI788">
            <v>5.8191742249999998E-2</v>
          </cell>
          <cell r="AJ788">
            <v>2.6839550400000009E-2</v>
          </cell>
          <cell r="AK788">
            <v>2.7258002550000007E-2</v>
          </cell>
          <cell r="AL788">
            <v>4.5098128090000002E-2</v>
          </cell>
          <cell r="AM788">
            <v>4.63075846E-2</v>
          </cell>
          <cell r="AN788">
            <v>9.7153826400000007E-3</v>
          </cell>
          <cell r="AO788">
            <v>3.5382745450000003E-2</v>
          </cell>
          <cell r="AP788">
            <v>3.6592201960000001E-2</v>
          </cell>
          <cell r="AQ788">
            <v>8.5031292650000007E-2</v>
          </cell>
          <cell r="AR788">
            <v>8.5449744800000005E-2</v>
          </cell>
          <cell r="AS788">
            <v>5.8191742249999998E-2</v>
          </cell>
          <cell r="AT788">
            <v>2.6839550400000009E-2</v>
          </cell>
          <cell r="AU788">
            <v>2.7258002550000007E-2</v>
          </cell>
          <cell r="AV788">
            <v>0.10600537222</v>
          </cell>
          <cell r="AX788">
            <v>7.125989714E-2</v>
          </cell>
          <cell r="AY788">
            <v>3.4745475080000005E-2</v>
          </cell>
          <cell r="BA788">
            <v>8.2789387179999993E-2</v>
          </cell>
          <cell r="BB788">
            <v>8.4459739960000002E-2</v>
          </cell>
          <cell r="BC788">
            <v>3.934860347E-2</v>
          </cell>
          <cell r="BD788">
            <v>4.3440783709999993E-2</v>
          </cell>
          <cell r="BE788">
            <v>4.5111136490000002E-2</v>
          </cell>
          <cell r="BF788">
            <v>0.13072427214999999</v>
          </cell>
          <cell r="BG788">
            <v>0.11983148023</v>
          </cell>
          <cell r="BH788">
            <v>4.6149133049999999E-2</v>
          </cell>
          <cell r="BI788">
            <v>0.16546936640000001</v>
          </cell>
          <cell r="BJ788">
            <v>0.26927441551999998</v>
          </cell>
          <cell r="BK788">
            <v>1.03450428342</v>
          </cell>
          <cell r="BL788">
            <v>1.0710584678899999</v>
          </cell>
          <cell r="BM788">
            <v>0.52367999999999992</v>
          </cell>
          <cell r="BN788">
            <v>1.0249869999999999</v>
          </cell>
          <cell r="BO788">
            <v>1.02100953281</v>
          </cell>
          <cell r="BP788">
            <v>0.51756312799999993</v>
          </cell>
          <cell r="BQ788">
            <v>0.8759694842500001</v>
          </cell>
          <cell r="BR788">
            <v>0.14619476065000001</v>
          </cell>
          <cell r="BS788">
            <v>0.15104040231999999</v>
          </cell>
          <cell r="BT788">
            <v>0.18866821773</v>
          </cell>
          <cell r="BU788">
            <v>-4.2473457079999999E-2</v>
          </cell>
          <cell r="BV788">
            <v>-3.7627815410000015E-2</v>
          </cell>
          <cell r="BW788">
            <v>0.11907900989</v>
          </cell>
          <cell r="BX788">
            <v>0.11305754703</v>
          </cell>
          <cell r="BY788">
            <v>4.2718518060000002E-2</v>
          </cell>
        </row>
        <row r="789">
          <cell r="F789" t="str">
            <v>FR0013237401</v>
          </cell>
          <cell r="G789" t="str">
            <v>41400</v>
          </cell>
          <cell r="H789" t="str">
            <v xml:space="preserve"> </v>
          </cell>
          <cell r="J789" t="str">
            <v>Share</v>
          </cell>
          <cell r="K789" t="str">
            <v>BMFI</v>
          </cell>
          <cell r="L789" t="str">
            <v>BNPP MODERATE - FOCUS ITALIA</v>
          </cell>
          <cell r="M789" t="str">
            <v>I</v>
          </cell>
          <cell r="N789" t="str">
            <v>C</v>
          </cell>
          <cell r="P789" t="str">
            <v>N</v>
          </cell>
          <cell r="Q789" t="str">
            <v xml:space="preserve"> </v>
          </cell>
          <cell r="T789" t="str">
            <v>No BM</v>
          </cell>
          <cell r="U789" t="str">
            <v>No BM</v>
          </cell>
          <cell r="V789" t="str">
            <v>No BM</v>
          </cell>
          <cell r="W789" t="str">
            <v>EUR</v>
          </cell>
          <cell r="X789" t="str">
            <v>EUR</v>
          </cell>
          <cell r="Y789">
            <v>46142</v>
          </cell>
          <cell r="Z789">
            <v>42852</v>
          </cell>
          <cell r="AA789" t="str">
            <v>April 2026</v>
          </cell>
          <cell r="AB789">
            <v>124.58</v>
          </cell>
          <cell r="AD789">
            <v>34759012.049999997</v>
          </cell>
          <cell r="AE789">
            <v>34759012.049999997</v>
          </cell>
          <cell r="AF789" t="str">
            <v>34759012.05</v>
          </cell>
          <cell r="AG789">
            <v>2.5518603890000002E-2</v>
          </cell>
          <cell r="AH789">
            <v>2.5939040810000001E-2</v>
          </cell>
          <cell r="AL789">
            <v>-1.0248669259999999E-2</v>
          </cell>
          <cell r="AM789">
            <v>-9.0302186499999996E-3</v>
          </cell>
          <cell r="AQ789">
            <v>2.5518603890000002E-2</v>
          </cell>
          <cell r="AR789">
            <v>2.5939040810000001E-2</v>
          </cell>
          <cell r="AV789">
            <v>8.1735048999999997E-3</v>
          </cell>
          <cell r="BA789">
            <v>-3.0409731100000002E-3</v>
          </cell>
          <cell r="BB789">
            <v>-1.39089204E-3</v>
          </cell>
          <cell r="BF789">
            <v>5.6444108489999999E-2</v>
          </cell>
          <cell r="BK789">
            <v>0.42875311931999999</v>
          </cell>
          <cell r="BL789">
            <v>0.51991370249000002</v>
          </cell>
          <cell r="BR789">
            <v>7.6099162129999995E-2</v>
          </cell>
          <cell r="BS789">
            <v>8.1477575960000007E-2</v>
          </cell>
          <cell r="BW789">
            <v>5.032079003E-2</v>
          </cell>
        </row>
        <row r="790">
          <cell r="F790" t="str">
            <v>LU2572686678</v>
          </cell>
          <cell r="G790" t="str">
            <v>101720</v>
          </cell>
          <cell r="H790" t="str">
            <v xml:space="preserve"> </v>
          </cell>
          <cell r="J790" t="str">
            <v>Share</v>
          </cell>
          <cell r="K790" t="str">
            <v>PBRMB</v>
          </cell>
          <cell r="L790" t="str">
            <v>BNP Paribas Funds RMB Bond</v>
          </cell>
          <cell r="M790" t="str">
            <v>Classic EUR</v>
          </cell>
          <cell r="N790" t="str">
            <v>C</v>
          </cell>
          <cell r="P790" t="str">
            <v>N</v>
          </cell>
          <cell r="Q790" t="str">
            <v xml:space="preserve"> </v>
          </cell>
          <cell r="R790" t="str">
            <v>197491</v>
          </cell>
          <cell r="T790" t="str">
            <v>BM BNP Paribas Funds RMB Bond [15424]</v>
          </cell>
          <cell r="U790" t="str">
            <v>Bloomberg China Treasury + Policy Bank (EUR) RI</v>
          </cell>
          <cell r="V790" t="str">
            <v>Official Benchmark</v>
          </cell>
          <cell r="W790" t="str">
            <v>EUR</v>
          </cell>
          <cell r="X790" t="str">
            <v>USD</v>
          </cell>
          <cell r="Y790">
            <v>46142</v>
          </cell>
          <cell r="Z790">
            <v>45191</v>
          </cell>
          <cell r="AA790" t="str">
            <v>April 2026</v>
          </cell>
          <cell r="AB790">
            <v>189.86</v>
          </cell>
          <cell r="AD790">
            <v>2088.4299999999998</v>
          </cell>
          <cell r="AE790">
            <v>103976967.51000001</v>
          </cell>
          <cell r="AF790" t="str">
            <v>88638137.7690636</v>
          </cell>
          <cell r="AG790">
            <v>-1.9974768700000002E-3</v>
          </cell>
          <cell r="AH790">
            <v>-8.8961609000000005E-4</v>
          </cell>
          <cell r="AI790">
            <v>-2.46043066E-3</v>
          </cell>
          <cell r="AJ790">
            <v>4.6295378999999977E-4</v>
          </cell>
          <cell r="AK790">
            <v>1.5708145699999999E-3</v>
          </cell>
          <cell r="AL790">
            <v>3.7429648650000001E-2</v>
          </cell>
          <cell r="AM790">
            <v>4.0884441889999998E-2</v>
          </cell>
          <cell r="AN790">
            <v>4.0614560049999998E-2</v>
          </cell>
          <cell r="AO790">
            <v>-3.184911399999997E-3</v>
          </cell>
          <cell r="AP790">
            <v>2.6988183999999971E-4</v>
          </cell>
          <cell r="AQ790">
            <v>-1.9974768700000002E-3</v>
          </cell>
          <cell r="AR790">
            <v>-8.8961609000000005E-4</v>
          </cell>
          <cell r="AS790">
            <v>-2.46043066E-3</v>
          </cell>
          <cell r="AT790">
            <v>4.6295378999999977E-4</v>
          </cell>
          <cell r="AU790">
            <v>1.5708145699999999E-3</v>
          </cell>
          <cell r="AV790">
            <v>2.7825898660000001E-2</v>
          </cell>
          <cell r="AX790">
            <v>3.4769292739999999E-2</v>
          </cell>
          <cell r="AY790">
            <v>-6.9433940799999982E-3</v>
          </cell>
          <cell r="BA790">
            <v>3.3195472359999999E-2</v>
          </cell>
          <cell r="BB790">
            <v>3.7788400770000001E-2</v>
          </cell>
          <cell r="BC790">
            <v>3.6897487159999999E-2</v>
          </cell>
          <cell r="BD790">
            <v>-3.7020148000000003E-3</v>
          </cell>
          <cell r="BE790">
            <v>8.9091361000000202E-4</v>
          </cell>
          <cell r="BF790">
            <v>4.9971061970000001E-2</v>
          </cell>
          <cell r="BG790">
            <v>4.8933563579999999E-2</v>
          </cell>
          <cell r="BH790">
            <v>4.7959711599999998E-3</v>
          </cell>
          <cell r="BI790">
            <v>-2.7480228540400002</v>
          </cell>
          <cell r="BJ790">
            <v>0.20473910348999999</v>
          </cell>
          <cell r="BK790">
            <v>0.91652310102000001</v>
          </cell>
          <cell r="BL790">
            <v>1.19677417215</v>
          </cell>
          <cell r="BM790">
            <v>-1.447003</v>
          </cell>
          <cell r="BN790">
            <v>-1.4147000000000002E-2</v>
          </cell>
          <cell r="BO790">
            <v>1.0166175184100001</v>
          </cell>
          <cell r="BP790">
            <v>-1.374047936</v>
          </cell>
          <cell r="BQ790">
            <v>0.99104119867000007</v>
          </cell>
          <cell r="BR790">
            <v>3.5167111940000002E-2</v>
          </cell>
          <cell r="BS790">
            <v>4.9233116069999999E-2</v>
          </cell>
          <cell r="BT790">
            <v>4.2352739559999998E-2</v>
          </cell>
          <cell r="BU790">
            <v>-7.1856276199999958E-3</v>
          </cell>
          <cell r="BV790">
            <v>6.8803765100000011E-3</v>
          </cell>
          <cell r="BW790">
            <v>6.0420690819999998E-2</v>
          </cell>
          <cell r="BX790">
            <v>6.0863281300000002E-2</v>
          </cell>
          <cell r="BY790">
            <v>5.7696367300000004E-3</v>
          </cell>
        </row>
        <row r="791">
          <cell r="F791" t="str">
            <v>LU1270636993</v>
          </cell>
          <cell r="G791" t="str">
            <v>28129</v>
          </cell>
          <cell r="H791" t="str">
            <v xml:space="preserve"> </v>
          </cell>
          <cell r="J791" t="str">
            <v>Share</v>
          </cell>
          <cell r="K791" t="str">
            <v>PEWO</v>
          </cell>
          <cell r="L791" t="str">
            <v>BNP Paribas Funds Global Megatrends</v>
          </cell>
          <cell r="M791" t="str">
            <v>Classic EUR</v>
          </cell>
          <cell r="N791" t="str">
            <v>C</v>
          </cell>
          <cell r="P791" t="str">
            <v>N</v>
          </cell>
          <cell r="Q791" t="str">
            <v xml:space="preserve"> </v>
          </cell>
          <cell r="R791" t="str">
            <v>196023</v>
          </cell>
          <cell r="T791" t="str">
            <v>BM PARVEST EQUITY BEST SELECTION WORLD</v>
          </cell>
          <cell r="U791" t="str">
            <v>MSCI AC World (EUR) NR</v>
          </cell>
          <cell r="V791" t="str">
            <v>Official Benchmark</v>
          </cell>
          <cell r="W791" t="str">
            <v>EUR</v>
          </cell>
          <cell r="X791" t="str">
            <v>USD</v>
          </cell>
          <cell r="Y791">
            <v>46142</v>
          </cell>
          <cell r="Z791">
            <v>42398</v>
          </cell>
          <cell r="AA791" t="str">
            <v>April 2026</v>
          </cell>
          <cell r="AB791">
            <v>242.88</v>
          </cell>
          <cell r="AD791">
            <v>343188794.69</v>
          </cell>
          <cell r="AE791">
            <v>1342618919.8699999</v>
          </cell>
          <cell r="AF791" t="str">
            <v>1144553872.27313</v>
          </cell>
          <cell r="AG791">
            <v>7.6404892749999995E-2</v>
          </cell>
          <cell r="AH791">
            <v>7.8118631519999995E-2</v>
          </cell>
          <cell r="AI791">
            <v>8.2153076840000006E-2</v>
          </cell>
          <cell r="AJ791">
            <v>-5.7481840900000108E-3</v>
          </cell>
          <cell r="AK791">
            <v>-4.0344453200000102E-3</v>
          </cell>
          <cell r="AL791">
            <v>1.9989921050000001E-2</v>
          </cell>
          <cell r="AM791">
            <v>2.4876626110000001E-2</v>
          </cell>
          <cell r="AN791">
            <v>5.0415574960000001E-2</v>
          </cell>
          <cell r="AO791">
            <v>-3.0425653909999999E-2</v>
          </cell>
          <cell r="AP791">
            <v>-2.553894885E-2</v>
          </cell>
          <cell r="AQ791">
            <v>7.6404892749999995E-2</v>
          </cell>
          <cell r="AR791">
            <v>7.8118631519999995E-2</v>
          </cell>
          <cell r="AS791">
            <v>8.2153076840000006E-2</v>
          </cell>
          <cell r="AT791">
            <v>-5.7481840900000108E-3</v>
          </cell>
          <cell r="AU791">
            <v>-4.0344453200000102E-3</v>
          </cell>
          <cell r="AV791">
            <v>9.64416362E-3</v>
          </cell>
          <cell r="AX791">
            <v>6.0159216840000002E-2</v>
          </cell>
          <cell r="AY791">
            <v>-5.0515053220000002E-2</v>
          </cell>
          <cell r="BA791">
            <v>2.0118442609999999E-2</v>
          </cell>
          <cell r="BB791">
            <v>2.6642539180000001E-2</v>
          </cell>
          <cell r="BC791">
            <v>6.7735632800000001E-2</v>
          </cell>
          <cell r="BD791">
            <v>-4.7617190190000006E-2</v>
          </cell>
          <cell r="BE791">
            <v>-4.109309362E-2</v>
          </cell>
          <cell r="BF791">
            <v>0.11030556562</v>
          </cell>
          <cell r="BG791">
            <v>9.6517119679999999E-2</v>
          </cell>
          <cell r="BH791">
            <v>3.4571546760000002E-2</v>
          </cell>
          <cell r="BI791">
            <v>-2.8045936296599998</v>
          </cell>
          <cell r="BJ791">
            <v>-2.19708824273</v>
          </cell>
          <cell r="BK791">
            <v>0.78663815489000011</v>
          </cell>
          <cell r="BL791">
            <v>0.97640701800000007</v>
          </cell>
          <cell r="BM791">
            <v>-11.836093999999999</v>
          </cell>
          <cell r="BN791">
            <v>-9.6711220000000004</v>
          </cell>
          <cell r="BO791">
            <v>1.0886768442699999</v>
          </cell>
          <cell r="BP791">
            <v>-9.8752480370000004</v>
          </cell>
          <cell r="BQ791">
            <v>0.90742726788000005</v>
          </cell>
          <cell r="BR791">
            <v>0.18437606671000001</v>
          </cell>
          <cell r="BS791">
            <v>0.20755452444</v>
          </cell>
          <cell r="BT791">
            <v>0.26944097707999998</v>
          </cell>
          <cell r="BU791">
            <v>-8.5064910369999969E-2</v>
          </cell>
          <cell r="BV791">
            <v>-6.1886452639999978E-2</v>
          </cell>
          <cell r="BW791">
            <v>0.10858246573999999</v>
          </cell>
          <cell r="BX791">
            <v>9.7978172129999999E-2</v>
          </cell>
          <cell r="BY791">
            <v>3.3966292340000002E-2</v>
          </cell>
        </row>
        <row r="792">
          <cell r="F792" t="str">
            <v>FR0013276169</v>
          </cell>
          <cell r="G792" t="str">
            <v>41792</v>
          </cell>
          <cell r="H792" t="str">
            <v xml:space="preserve"> </v>
          </cell>
          <cell r="J792" t="str">
            <v>Share</v>
          </cell>
          <cell r="K792" t="str">
            <v>APEF</v>
          </cell>
          <cell r="L792" t="str">
            <v>BNP PARIBAS FINANCE EUROPE</v>
          </cell>
          <cell r="M792" t="str">
            <v>Privilege</v>
          </cell>
          <cell r="N792" t="str">
            <v>C</v>
          </cell>
          <cell r="P792" t="str">
            <v>N</v>
          </cell>
          <cell r="Q792" t="str">
            <v xml:space="preserve"> </v>
          </cell>
          <cell r="R792" t="str">
            <v>194092</v>
          </cell>
          <cell r="T792" t="str">
            <v>BM BNP PARIBAS FINANCE EUROPE [1690]</v>
          </cell>
          <cell r="U792" t="str">
            <v>MSCI Europe Financials Net Returns (code Bloomberg : M7EU0FN)</v>
          </cell>
          <cell r="V792" t="str">
            <v>Official Benchmark</v>
          </cell>
          <cell r="W792" t="str">
            <v>EUR</v>
          </cell>
          <cell r="X792" t="str">
            <v>EUR</v>
          </cell>
          <cell r="Y792">
            <v>46142</v>
          </cell>
          <cell r="Z792">
            <v>43111</v>
          </cell>
          <cell r="AA792" t="str">
            <v>April 2026</v>
          </cell>
          <cell r="AB792">
            <v>106.86</v>
          </cell>
          <cell r="AD792">
            <v>23858803.489999998</v>
          </cell>
          <cell r="AE792">
            <v>112005009.39</v>
          </cell>
          <cell r="AF792" t="str">
            <v>112005009.39</v>
          </cell>
          <cell r="AG792">
            <v>6.3706948040000003E-2</v>
          </cell>
          <cell r="AH792">
            <v>6.4359861549999994E-2</v>
          </cell>
          <cell r="AI792">
            <v>8.5399512659999996E-2</v>
          </cell>
          <cell r="AJ792">
            <v>-2.1692564619999993E-2</v>
          </cell>
          <cell r="AK792">
            <v>-2.1039651110000002E-2</v>
          </cell>
          <cell r="AL792">
            <v>3.38028169E-3</v>
          </cell>
          <cell r="AM792">
            <v>5.2301093900000003E-3</v>
          </cell>
          <cell r="AN792">
            <v>-3.4891040400000001E-3</v>
          </cell>
          <cell r="AO792">
            <v>6.8693857300000001E-3</v>
          </cell>
          <cell r="AP792">
            <v>8.7192134300000008E-3</v>
          </cell>
          <cell r="AQ792">
            <v>6.3706948040000003E-2</v>
          </cell>
          <cell r="AR792">
            <v>6.4359861549999994E-2</v>
          </cell>
          <cell r="AS792">
            <v>8.5399512659999996E-2</v>
          </cell>
          <cell r="AT792">
            <v>-2.1692564619999993E-2</v>
          </cell>
          <cell r="AU792">
            <v>-2.1039651110000002E-2</v>
          </cell>
          <cell r="AV792">
            <v>7.9830234439999995E-2</v>
          </cell>
          <cell r="AX792">
            <v>0.11185809072</v>
          </cell>
          <cell r="AY792">
            <v>-3.2027856280000003E-2</v>
          </cell>
          <cell r="BA792">
            <v>-7.3385973100000002E-3</v>
          </cell>
          <cell r="BB792">
            <v>-4.87685636E-3</v>
          </cell>
          <cell r="BC792">
            <v>1.352343019E-2</v>
          </cell>
          <cell r="BD792">
            <v>-2.0862027499999998E-2</v>
          </cell>
          <cell r="BE792">
            <v>-1.8400286549999999E-2</v>
          </cell>
          <cell r="BF792">
            <v>0.15289896132</v>
          </cell>
          <cell r="BG792">
            <v>0.1595274545</v>
          </cell>
          <cell r="BH792">
            <v>3.8871548159999998E-2</v>
          </cell>
          <cell r="BI792">
            <v>-1.8534636933499999</v>
          </cell>
          <cell r="BJ792">
            <v>-1.6509008922299999</v>
          </cell>
          <cell r="BK792">
            <v>0.36979565120000002</v>
          </cell>
          <cell r="BL792">
            <v>0.42136317030999998</v>
          </cell>
          <cell r="BM792">
            <v>-6.5259479999999996</v>
          </cell>
          <cell r="BN792">
            <v>-5.7184569999999999</v>
          </cell>
          <cell r="BO792">
            <v>0.92975891139000011</v>
          </cell>
          <cell r="BP792">
            <v>-5.5580062049999999</v>
          </cell>
          <cell r="BQ792">
            <v>0.94102790001000003</v>
          </cell>
          <cell r="BR792">
            <v>0.21183941937</v>
          </cell>
          <cell r="BS792">
            <v>0.22091903593000001</v>
          </cell>
          <cell r="BT792">
            <v>0.27232238003999998</v>
          </cell>
          <cell r="BU792">
            <v>-6.0482960669999974E-2</v>
          </cell>
          <cell r="BV792">
            <v>-5.1403344109999971E-2</v>
          </cell>
          <cell r="BW792">
            <v>0.14151724796000001</v>
          </cell>
          <cell r="BX792">
            <v>0.14797988071000001</v>
          </cell>
          <cell r="BY792">
            <v>4.0779146529999998E-2</v>
          </cell>
        </row>
        <row r="793">
          <cell r="F793" t="str">
            <v>LU1893642535</v>
          </cell>
          <cell r="G793" t="str">
            <v>42935</v>
          </cell>
          <cell r="H793" t="str">
            <v xml:space="preserve"> </v>
          </cell>
          <cell r="J793" t="str">
            <v>Share</v>
          </cell>
          <cell r="K793" t="str">
            <v>QALCOM</v>
          </cell>
          <cell r="L793" t="str">
            <v>THEAM QUANT- Alpha Commodity</v>
          </cell>
          <cell r="M793" t="str">
            <v>J EUR RH</v>
          </cell>
          <cell r="N793" t="str">
            <v>C</v>
          </cell>
          <cell r="P793" t="str">
            <v>Y</v>
          </cell>
          <cell r="Q793" t="str">
            <v xml:space="preserve"> </v>
          </cell>
          <cell r="T793" t="str">
            <v>No BM</v>
          </cell>
          <cell r="U793" t="str">
            <v>No BM</v>
          </cell>
          <cell r="V793" t="str">
            <v>No BM</v>
          </cell>
          <cell r="W793" t="str">
            <v>EUR</v>
          </cell>
          <cell r="X793" t="str">
            <v>USD</v>
          </cell>
          <cell r="Y793">
            <v>46142</v>
          </cell>
          <cell r="Z793">
            <v>42059</v>
          </cell>
          <cell r="AA793" t="str">
            <v>April 2026</v>
          </cell>
          <cell r="AB793">
            <v>118.36</v>
          </cell>
          <cell r="AD793">
            <v>1183577.67</v>
          </cell>
          <cell r="AE793">
            <v>22367594.5</v>
          </cell>
          <cell r="AF793" t="str">
            <v>19067895.2303823</v>
          </cell>
          <cell r="AG793">
            <v>2.1842355179999998E-2</v>
          </cell>
          <cell r="AH793">
            <v>2.2176675119999999E-2</v>
          </cell>
          <cell r="AL793">
            <v>0.10948631421</v>
          </cell>
          <cell r="AM793">
            <v>0.11057535398</v>
          </cell>
          <cell r="AQ793">
            <v>2.1842355179999998E-2</v>
          </cell>
          <cell r="AR793">
            <v>2.2176675119999999E-2</v>
          </cell>
          <cell r="AV793">
            <v>5.152807392E-2</v>
          </cell>
          <cell r="BA793">
            <v>4.9569921080000003E-2</v>
          </cell>
          <cell r="BB793">
            <v>5.0945661170000003E-2</v>
          </cell>
          <cell r="BF793">
            <v>0.12864082401999999</v>
          </cell>
          <cell r="BK793">
            <v>0.33442206538000002</v>
          </cell>
          <cell r="BL793">
            <v>0.36680702808999999</v>
          </cell>
          <cell r="BR793">
            <v>6.5346534649999996E-2</v>
          </cell>
          <cell r="BS793">
            <v>6.9605395289999997E-2</v>
          </cell>
          <cell r="BW793">
            <v>0.11784224571</v>
          </cell>
        </row>
        <row r="794">
          <cell r="F794" t="str">
            <v>LU2490722142</v>
          </cell>
          <cell r="G794" t="str">
            <v>101246</v>
          </cell>
          <cell r="H794" t="str">
            <v xml:space="preserve"> </v>
          </cell>
          <cell r="J794" t="str">
            <v>Share</v>
          </cell>
          <cell r="K794" t="str">
            <v>PAREO2</v>
          </cell>
          <cell r="L794" t="str">
            <v>BNP Paribas Funds Climate Change</v>
          </cell>
          <cell r="M794" t="str">
            <v>U2 RH SGD MD</v>
          </cell>
          <cell r="N794" t="str">
            <v>D</v>
          </cell>
          <cell r="P794" t="str">
            <v>Y</v>
          </cell>
          <cell r="Q794" t="str">
            <v xml:space="preserve"> </v>
          </cell>
          <cell r="R794" t="str">
            <v>192328</v>
          </cell>
          <cell r="T794" t="str">
            <v>BM BNP Paribas Funds Climate Impact [4445] Off</v>
          </cell>
          <cell r="U794" t="str">
            <v>MSCI AC World (Hedged in SGD) NR</v>
          </cell>
          <cell r="V794" t="str">
            <v>Official Benchmark</v>
          </cell>
          <cell r="W794" t="str">
            <v>SGD</v>
          </cell>
          <cell r="X794" t="str">
            <v>EUR</v>
          </cell>
          <cell r="Y794">
            <v>46142</v>
          </cell>
          <cell r="Z794">
            <v>44771</v>
          </cell>
          <cell r="AA794" t="str">
            <v>April 2026</v>
          </cell>
          <cell r="AB794">
            <v>113.01</v>
          </cell>
          <cell r="AD794">
            <v>842869.7</v>
          </cell>
          <cell r="AE794">
            <v>1644692457.6199999</v>
          </cell>
          <cell r="AF794" t="str">
            <v>1644692457.62</v>
          </cell>
          <cell r="AG794">
            <v>0.13043913173999999</v>
          </cell>
          <cell r="AH794">
            <v>0.13223653019000001</v>
          </cell>
          <cell r="AI794">
            <v>9.1233694089999998E-2</v>
          </cell>
          <cell r="AJ794">
            <v>3.9205437649999994E-2</v>
          </cell>
          <cell r="AK794">
            <v>4.1002836100000009E-2</v>
          </cell>
          <cell r="AL794">
            <v>0.11603792218</v>
          </cell>
          <cell r="AM794">
            <v>0.12138400227</v>
          </cell>
          <cell r="AN794">
            <v>3.3176364069999999E-2</v>
          </cell>
          <cell r="AO794">
            <v>8.2861558110000011E-2</v>
          </cell>
          <cell r="AP794">
            <v>8.8207638199999994E-2</v>
          </cell>
          <cell r="AQ794">
            <v>0.13043913173999999</v>
          </cell>
          <cell r="AR794">
            <v>0.13223653019000001</v>
          </cell>
          <cell r="AS794">
            <v>9.1233694089999998E-2</v>
          </cell>
          <cell r="AT794">
            <v>3.9205437649999994E-2</v>
          </cell>
          <cell r="AU794">
            <v>4.1002836100000009E-2</v>
          </cell>
          <cell r="AV794">
            <v>0.12604623356</v>
          </cell>
          <cell r="AX794">
            <v>6.1419724670000002E-2</v>
          </cell>
          <cell r="AY794">
            <v>6.462650888999999E-2</v>
          </cell>
          <cell r="BA794">
            <v>0.17242452537</v>
          </cell>
          <cell r="BB794">
            <v>0.17991625377000001</v>
          </cell>
          <cell r="BC794">
            <v>5.6946169960000001E-2</v>
          </cell>
          <cell r="BD794">
            <v>0.11547835541</v>
          </cell>
          <cell r="BE794">
            <v>0.12297008381000001</v>
          </cell>
          <cell r="BF794">
            <v>0.16816573149</v>
          </cell>
          <cell r="BG794">
            <v>0.10617676556</v>
          </cell>
          <cell r="BH794">
            <v>0.10384952119</v>
          </cell>
          <cell r="BI794">
            <v>0.40394947430000006</v>
          </cell>
          <cell r="BJ794">
            <v>0.62082652673000005</v>
          </cell>
          <cell r="BK794">
            <v>1.2592375112800001</v>
          </cell>
          <cell r="BL794">
            <v>1.39285050556</v>
          </cell>
          <cell r="BM794">
            <v>-0.311807</v>
          </cell>
          <cell r="BN794">
            <v>2.0941009999999998</v>
          </cell>
          <cell r="BO794">
            <v>1.2723533733400001</v>
          </cell>
          <cell r="BP794">
            <v>-0.30217192100000001</v>
          </cell>
          <cell r="BQ794">
            <v>0.64535617881999996</v>
          </cell>
          <cell r="BR794">
            <v>0.33156592434999999</v>
          </cell>
          <cell r="BS794">
            <v>0.35762265995999998</v>
          </cell>
          <cell r="BT794">
            <v>0.25092765720999999</v>
          </cell>
          <cell r="BU794">
            <v>8.0638267139999997E-2</v>
          </cell>
          <cell r="BV794">
            <v>0.10669500274999999</v>
          </cell>
          <cell r="BW794">
            <v>0.15485777946000001</v>
          </cell>
          <cell r="BX794">
            <v>0.10421189004</v>
          </cell>
          <cell r="BY794">
            <v>0.10219880079</v>
          </cell>
        </row>
        <row r="795">
          <cell r="F795" t="str">
            <v>LU1992157286</v>
          </cell>
          <cell r="G795" t="str">
            <v>43376</v>
          </cell>
          <cell r="H795" t="str">
            <v xml:space="preserve"> </v>
          </cell>
          <cell r="J795" t="str">
            <v>Share</v>
          </cell>
          <cell r="K795" t="str">
            <v>FLABSI</v>
          </cell>
          <cell r="L795" t="str">
            <v>BNP PARIBAS FLEXI I STRUCTURED CREDIT EUROPE IG</v>
          </cell>
          <cell r="M795" t="str">
            <v>I</v>
          </cell>
          <cell r="N795" t="str">
            <v>D</v>
          </cell>
          <cell r="P795" t="str">
            <v>N</v>
          </cell>
          <cell r="Q795" t="str">
            <v xml:space="preserve"> </v>
          </cell>
          <cell r="R795" t="str">
            <v>200865</v>
          </cell>
          <cell r="T795" t="str">
            <v>BM BNP PARIBAS FLEXI I STRUCTURED CREDIT EUROPE IG [42926]</v>
          </cell>
          <cell r="U795" t="str">
            <v>100% Cash Index Euribor 3 Months [+150 bp] (EUR) RI</v>
          </cell>
          <cell r="V795" t="str">
            <v>Performance Benchmark</v>
          </cell>
          <cell r="W795" t="str">
            <v>EUR</v>
          </cell>
          <cell r="X795" t="str">
            <v>EUR</v>
          </cell>
          <cell r="Y795">
            <v>46142</v>
          </cell>
          <cell r="Z795">
            <v>45688</v>
          </cell>
          <cell r="AA795" t="str">
            <v>April 2026</v>
          </cell>
          <cell r="AB795">
            <v>101.06</v>
          </cell>
          <cell r="AD795">
            <v>26898337.550000001</v>
          </cell>
          <cell r="AE795">
            <v>609963517.54999995</v>
          </cell>
          <cell r="AF795" t="str">
            <v>609963517.55</v>
          </cell>
          <cell r="AG795">
            <v>5.1047359800000004E-3</v>
          </cell>
          <cell r="AH795">
            <v>5.3109610300000002E-3</v>
          </cell>
          <cell r="AI795">
            <v>2.9639922499999998E-3</v>
          </cell>
          <cell r="AJ795">
            <v>2.1407437300000006E-3</v>
          </cell>
          <cell r="AK795">
            <v>2.3469687800000004E-3</v>
          </cell>
          <cell r="AL795">
            <v>5.3962960499999999E-3</v>
          </cell>
          <cell r="AM795">
            <v>6.01540667E-3</v>
          </cell>
          <cell r="AN795">
            <v>8.9321796300000002E-3</v>
          </cell>
          <cell r="AO795">
            <v>-3.5358835800000004E-3</v>
          </cell>
          <cell r="AP795">
            <v>-2.9167729600000003E-3</v>
          </cell>
          <cell r="AQ795">
            <v>5.1047359800000004E-3</v>
          </cell>
          <cell r="AR795">
            <v>5.3109610300000002E-3</v>
          </cell>
          <cell r="AS795">
            <v>2.9639922499999998E-3</v>
          </cell>
          <cell r="AT795">
            <v>2.1407437300000006E-3</v>
          </cell>
          <cell r="AU795">
            <v>2.3469687800000004E-3</v>
          </cell>
          <cell r="AV795">
            <v>1.531183417E-2</v>
          </cell>
          <cell r="AX795">
            <v>1.7997777079999999E-2</v>
          </cell>
          <cell r="AY795">
            <v>-2.6859429099999992E-3</v>
          </cell>
          <cell r="BA795">
            <v>9.4959702699999992E-3</v>
          </cell>
          <cell r="BB795">
            <v>1.032487925E-2</v>
          </cell>
          <cell r="BC795">
            <v>1.190286785E-2</v>
          </cell>
          <cell r="BD795">
            <v>-2.406897580000001E-3</v>
          </cell>
          <cell r="BE795">
            <v>-1.5779886E-3</v>
          </cell>
          <cell r="BF795">
            <v>4.6433160600000004E-3</v>
          </cell>
          <cell r="BG795">
            <v>1.7583390999999999E-4</v>
          </cell>
          <cell r="BH795">
            <v>4.6381230599999998E-3</v>
          </cell>
          <cell r="BI795">
            <v>-1.4410963026700001</v>
          </cell>
          <cell r="BJ795">
            <v>-0.89122374119000003</v>
          </cell>
          <cell r="BK795">
            <v>1.87031431629</v>
          </cell>
          <cell r="BL795">
            <v>2.4189308255999999</v>
          </cell>
          <cell r="BM795">
            <v>-0.36446699999999999</v>
          </cell>
          <cell r="BN795">
            <v>-0.205981</v>
          </cell>
          <cell r="BO795">
            <v>0.79958755634000001</v>
          </cell>
          <cell r="BP795">
            <v>6.7327442000000001E-2</v>
          </cell>
          <cell r="BQ795">
            <v>9.1681318000000009E-4</v>
          </cell>
          <cell r="BR795">
            <v>3.6051065540000003E-2</v>
          </cell>
          <cell r="BS795">
            <v>3.861854394E-2</v>
          </cell>
          <cell r="BT795">
            <v>3.6500291089999998E-2</v>
          </cell>
          <cell r="BU795">
            <v>-4.4922554999999448E-4</v>
          </cell>
          <cell r="BV795">
            <v>2.118252850000002E-3</v>
          </cell>
          <cell r="BW795">
            <v>4.4167354499999997E-3</v>
          </cell>
          <cell r="BX795">
            <v>2.3402895999999999E-4</v>
          </cell>
          <cell r="BY795">
            <v>4.3773718599999997E-3</v>
          </cell>
        </row>
        <row r="796">
          <cell r="F796" t="str">
            <v>FR0010076943</v>
          </cell>
          <cell r="G796" t="str">
            <v>2486</v>
          </cell>
          <cell r="H796" t="str">
            <v xml:space="preserve"> </v>
          </cell>
          <cell r="J796" t="str">
            <v>Share</v>
          </cell>
          <cell r="K796" t="str">
            <v>BPOE</v>
          </cell>
          <cell r="L796" t="str">
            <v>BNP PARIBAS OBLI ISR</v>
          </cell>
          <cell r="M796" t="str">
            <v>Classic</v>
          </cell>
          <cell r="N796" t="str">
            <v>D</v>
          </cell>
          <cell r="P796" t="str">
            <v>N</v>
          </cell>
          <cell r="Q796" t="str">
            <v xml:space="preserve"> </v>
          </cell>
          <cell r="R796" t="str">
            <v>194279</v>
          </cell>
          <cell r="T796" t="str">
            <v>BM BNP PARIBAS OBLI ISR - [2331]</v>
          </cell>
          <cell r="U796" t="str">
            <v>Bloomberg Barclays Euro Aggregate 3- 5 Years (RI)</v>
          </cell>
          <cell r="V796" t="str">
            <v>Official Benchmark</v>
          </cell>
          <cell r="W796" t="str">
            <v>EUR</v>
          </cell>
          <cell r="X796" t="str">
            <v>EUR</v>
          </cell>
          <cell r="Y796">
            <v>46145</v>
          </cell>
          <cell r="Z796">
            <v>37788</v>
          </cell>
          <cell r="AA796" t="str">
            <v>April 2026</v>
          </cell>
          <cell r="AB796">
            <v>76.25</v>
          </cell>
          <cell r="AD796">
            <v>1511990.26</v>
          </cell>
          <cell r="AE796">
            <v>62758247.109999999</v>
          </cell>
          <cell r="AF796" t="str">
            <v>62758247.11</v>
          </cell>
          <cell r="AG796">
            <v>4.3466807200000001E-3</v>
          </cell>
          <cell r="AH796">
            <v>5.2506496199999997E-3</v>
          </cell>
          <cell r="AI796">
            <v>5.0418038200000003E-3</v>
          </cell>
          <cell r="AJ796">
            <v>-6.9512310000000022E-4</v>
          </cell>
          <cell r="AK796">
            <v>2.0884579999999944E-4</v>
          </cell>
          <cell r="AL796">
            <v>-9.99740327E-3</v>
          </cell>
          <cell r="AM796">
            <v>-7.32247786E-3</v>
          </cell>
          <cell r="AN796">
            <v>-9.1965627600000006E-3</v>
          </cell>
          <cell r="AO796">
            <v>-8.0084050999999941E-4</v>
          </cell>
          <cell r="AP796">
            <v>1.8740849000000006E-3</v>
          </cell>
          <cell r="AQ796">
            <v>4.3466807200000001E-3</v>
          </cell>
          <cell r="AR796">
            <v>5.2506496199999997E-3</v>
          </cell>
          <cell r="AS796">
            <v>5.0418038200000003E-3</v>
          </cell>
          <cell r="AT796">
            <v>-6.9512310000000022E-4</v>
          </cell>
          <cell r="AU796">
            <v>2.0884579999999944E-4</v>
          </cell>
          <cell r="AV796">
            <v>-9.0968161099999993E-3</v>
          </cell>
          <cell r="AX796">
            <v>-4.8012859099999996E-3</v>
          </cell>
          <cell r="AY796">
            <v>-4.2955301999999997E-3</v>
          </cell>
          <cell r="BA796">
            <v>-4.8290263599999996E-3</v>
          </cell>
          <cell r="BB796">
            <v>-1.2428227799999999E-3</v>
          </cell>
          <cell r="BC796">
            <v>-3.0801537200000001E-3</v>
          </cell>
          <cell r="BD796">
            <v>-1.7488726399999995E-3</v>
          </cell>
          <cell r="BE796">
            <v>1.8373309400000002E-3</v>
          </cell>
          <cell r="BF796">
            <v>1.9903450100000001E-2</v>
          </cell>
          <cell r="BG796">
            <v>1.8640122589999999E-2</v>
          </cell>
          <cell r="BH796">
            <v>3.7877357400000001E-3</v>
          </cell>
          <cell r="BI796">
            <v>-1.8494301370200001</v>
          </cell>
          <cell r="BJ796">
            <v>1.0269152611400001</v>
          </cell>
          <cell r="BK796">
            <v>-1.13129482645</v>
          </cell>
          <cell r="BL796">
            <v>-0.58385843707000007</v>
          </cell>
          <cell r="BM796">
            <v>-0.62404799999999994</v>
          </cell>
          <cell r="BN796">
            <v>0.46709699999999998</v>
          </cell>
          <cell r="BO796">
            <v>1.04937246184</v>
          </cell>
          <cell r="BP796">
            <v>-0.72298991899999998</v>
          </cell>
          <cell r="BQ796">
            <v>0.9658287432399999</v>
          </cell>
          <cell r="BR796">
            <v>1.0330579399999999E-3</v>
          </cell>
          <cell r="BS796">
            <v>1.194360412E-2</v>
          </cell>
          <cell r="BT796">
            <v>8.0068034500000006E-3</v>
          </cell>
          <cell r="BU796">
            <v>-6.9737455100000005E-3</v>
          </cell>
          <cell r="BV796">
            <v>3.9368006699999989E-3</v>
          </cell>
          <cell r="BW796">
            <v>1.8556277060000001E-2</v>
          </cell>
          <cell r="BX796">
            <v>1.735352821E-2</v>
          </cell>
          <cell r="BY796">
            <v>3.4937434100000002E-3</v>
          </cell>
        </row>
        <row r="797">
          <cell r="F797" t="str">
            <v>LU1039395188</v>
          </cell>
          <cell r="G797" t="str">
            <v>26893</v>
          </cell>
          <cell r="H797" t="str">
            <v xml:space="preserve"> </v>
          </cell>
          <cell r="J797" t="str">
            <v>Share</v>
          </cell>
          <cell r="K797" t="str">
            <v>PGREENT</v>
          </cell>
          <cell r="L797" t="str">
            <v>BNP Paribas Funds Green Tigers</v>
          </cell>
          <cell r="M797" t="str">
            <v>Classic</v>
          </cell>
          <cell r="N797" t="str">
            <v>C</v>
          </cell>
          <cell r="P797" t="str">
            <v>N</v>
          </cell>
          <cell r="Q797" t="str">
            <v xml:space="preserve"> </v>
          </cell>
          <cell r="R797" t="str">
            <v>186208</v>
          </cell>
          <cell r="T797" t="str">
            <v>BM BNP Paribas Funds Green Tigers [14485]</v>
          </cell>
          <cell r="U797" t="str">
            <v>20% MSCI Japan (EUR) NR + 80% MSCI AC Asia Pacific ex-Japan (EUR) NR</v>
          </cell>
          <cell r="V797" t="str">
            <v>Official Benchmark</v>
          </cell>
          <cell r="W797" t="str">
            <v>USD</v>
          </cell>
          <cell r="X797" t="str">
            <v>USD</v>
          </cell>
          <cell r="Y797">
            <v>46142</v>
          </cell>
          <cell r="Z797">
            <v>40528</v>
          </cell>
          <cell r="AA797" t="str">
            <v>April 2026</v>
          </cell>
          <cell r="AB797">
            <v>181.79</v>
          </cell>
          <cell r="AD797">
            <v>12320187.359999999</v>
          </cell>
          <cell r="AE797">
            <v>163115488.09</v>
          </cell>
          <cell r="AF797" t="str">
            <v>139052459.90367</v>
          </cell>
          <cell r="AG797">
            <v>0.18972513089000001</v>
          </cell>
          <cell r="AH797">
            <v>0.19184715417000001</v>
          </cell>
          <cell r="AI797">
            <v>0.13871852082</v>
          </cell>
          <cell r="AJ797">
            <v>5.1006610070000014E-2</v>
          </cell>
          <cell r="AK797">
            <v>5.312863335000001E-2</v>
          </cell>
          <cell r="AL797">
            <v>0.12403388362999999</v>
          </cell>
          <cell r="AM797">
            <v>0.13009441715</v>
          </cell>
          <cell r="AN797">
            <v>5.4874094540000001E-2</v>
          </cell>
          <cell r="AO797">
            <v>6.9159789089999993E-2</v>
          </cell>
          <cell r="AP797">
            <v>7.5220322610000001E-2</v>
          </cell>
          <cell r="AQ797">
            <v>0.18972513089000001</v>
          </cell>
          <cell r="AR797">
            <v>0.19184715417000001</v>
          </cell>
          <cell r="AS797">
            <v>0.13871852082</v>
          </cell>
          <cell r="AT797">
            <v>5.1006610070000014E-2</v>
          </cell>
          <cell r="AU797">
            <v>5.312863335000001E-2</v>
          </cell>
          <cell r="AV797">
            <v>0.20983628376999999</v>
          </cell>
          <cell r="AX797">
            <v>0.1344091785</v>
          </cell>
          <cell r="AY797">
            <v>7.5427105269999989E-2</v>
          </cell>
          <cell r="BA797">
            <v>0.21144875383</v>
          </cell>
          <cell r="BB797">
            <v>0.22016153389000001</v>
          </cell>
          <cell r="BC797">
            <v>0.13625158879999999</v>
          </cell>
          <cell r="BD797">
            <v>7.5197165030000013E-2</v>
          </cell>
          <cell r="BE797">
            <v>8.3909945090000021E-2</v>
          </cell>
          <cell r="BF797">
            <v>0.1955468122</v>
          </cell>
          <cell r="BG797">
            <v>0.17066613212000001</v>
          </cell>
          <cell r="BH797">
            <v>7.3941229900000002E-2</v>
          </cell>
          <cell r="BI797">
            <v>1.93189689344</v>
          </cell>
          <cell r="BJ797">
            <v>2.3275828430100001</v>
          </cell>
          <cell r="BK797">
            <v>2.2787100579300001</v>
          </cell>
          <cell r="BL797">
            <v>2.4277904779499999</v>
          </cell>
          <cell r="BM797">
            <v>14.031421999999999</v>
          </cell>
          <cell r="BN797">
            <v>17.368043999999998</v>
          </cell>
          <cell r="BO797">
            <v>1.0610730740500001</v>
          </cell>
          <cell r="BP797">
            <v>10.155264433999999</v>
          </cell>
          <cell r="BQ797">
            <v>0.85759807773000007</v>
          </cell>
          <cell r="BR797">
            <v>0.55216871585000005</v>
          </cell>
          <cell r="BS797">
            <v>0.58637440623000003</v>
          </cell>
          <cell r="BT797">
            <v>0.41500503054999999</v>
          </cell>
          <cell r="BU797">
            <v>0.13716368530000006</v>
          </cell>
          <cell r="BV797">
            <v>0.17136937568000005</v>
          </cell>
          <cell r="BW797">
            <v>0.17601409585</v>
          </cell>
          <cell r="BX797">
            <v>0.15697308396000001</v>
          </cell>
          <cell r="BY797">
            <v>6.9813575050000007E-2</v>
          </cell>
        </row>
        <row r="798">
          <cell r="F798" t="str">
            <v>LU1291099718</v>
          </cell>
          <cell r="G798" t="str">
            <v>28268</v>
          </cell>
          <cell r="H798" t="str">
            <v xml:space="preserve"> </v>
          </cell>
          <cell r="J798" t="str">
            <v>Share</v>
          </cell>
          <cell r="K798" t="str">
            <v>EEUXCW</v>
          </cell>
          <cell r="L798" t="str">
            <v>BNP PARIBAS EASY MSCI Europe Min TE</v>
          </cell>
          <cell r="M798" t="str">
            <v>UCITS ETF</v>
          </cell>
          <cell r="N798" t="str">
            <v>C</v>
          </cell>
          <cell r="P798" t="str">
            <v>N</v>
          </cell>
          <cell r="Q798" t="str">
            <v xml:space="preserve"> </v>
          </cell>
          <cell r="R798" t="str">
            <v>196816</v>
          </cell>
          <cell r="T798" t="str">
            <v>BM BNP PARIBAS EASY MSCI Europe Min TE [15758]</v>
          </cell>
          <cell r="U798" t="str">
            <v>MSCI Europe Select Filtered Min TE (EUR) NR</v>
          </cell>
          <cell r="V798" t="str">
            <v>Official Benchmark</v>
          </cell>
          <cell r="W798" t="str">
            <v>EUR</v>
          </cell>
          <cell r="X798" t="str">
            <v>EUR</v>
          </cell>
          <cell r="Y798">
            <v>46142</v>
          </cell>
          <cell r="Z798">
            <v>40469</v>
          </cell>
          <cell r="AA798" t="str">
            <v>April 2026</v>
          </cell>
          <cell r="AB798">
            <v>19.216699999999999</v>
          </cell>
          <cell r="AD798">
            <v>3416980540.6700001</v>
          </cell>
          <cell r="AE798">
            <v>3977869290.8400002</v>
          </cell>
          <cell r="AF798" t="str">
            <v>3977869290.84</v>
          </cell>
          <cell r="AG798">
            <v>5.5711821389999999E-2</v>
          </cell>
          <cell r="AH798">
            <v>5.5842901219999998E-2</v>
          </cell>
          <cell r="AI798">
            <v>5.5218800530000001E-2</v>
          </cell>
          <cell r="AJ798">
            <v>4.9302085999999856E-4</v>
          </cell>
          <cell r="AK798">
            <v>6.2410068999999707E-4</v>
          </cell>
          <cell r="AL798">
            <v>9.6357436700000004E-3</v>
          </cell>
          <cell r="AM798">
            <v>1.0011847420000001E-2</v>
          </cell>
          <cell r="AN798">
            <v>8.8007138499999991E-3</v>
          </cell>
          <cell r="AO798">
            <v>8.3502982000000121E-4</v>
          </cell>
          <cell r="AP798">
            <v>1.2111335700000017E-3</v>
          </cell>
          <cell r="AQ798">
            <v>5.5711821389999999E-2</v>
          </cell>
          <cell r="AR798">
            <v>5.5842901219999998E-2</v>
          </cell>
          <cell r="AS798">
            <v>5.5218800530000001E-2</v>
          </cell>
          <cell r="AT798">
            <v>4.9302085999999856E-4</v>
          </cell>
          <cell r="AU798">
            <v>6.2410068999999707E-4</v>
          </cell>
          <cell r="AV798">
            <v>7.6198049970000001E-2</v>
          </cell>
          <cell r="AX798">
            <v>7.5408068039999998E-2</v>
          </cell>
          <cell r="AY798">
            <v>7.8998193000000272E-4</v>
          </cell>
          <cell r="BA798">
            <v>3.9454111739999999E-2</v>
          </cell>
          <cell r="BB798">
            <v>3.9970199050000002E-2</v>
          </cell>
          <cell r="BC798">
            <v>3.8655144299999999E-2</v>
          </cell>
          <cell r="BD798">
            <v>7.9896743999999936E-4</v>
          </cell>
          <cell r="BE798">
            <v>1.3150547500000026E-3</v>
          </cell>
          <cell r="BF798">
            <v>0.11360733946</v>
          </cell>
          <cell r="BG798">
            <v>0.11355641824</v>
          </cell>
          <cell r="BH798">
            <v>5.9458920000000004E-4</v>
          </cell>
          <cell r="BI798">
            <v>1.6311851041200001</v>
          </cell>
          <cell r="BJ798">
            <v>4.4355281886800002</v>
          </cell>
          <cell r="BK798">
            <v>1.1460504576300001</v>
          </cell>
          <cell r="BL798">
            <v>1.16068445569</v>
          </cell>
          <cell r="BM798">
            <v>9.5625000000000002E-2</v>
          </cell>
          <cell r="BN798">
            <v>0.26950400000000002</v>
          </cell>
          <cell r="BO798">
            <v>1.0004348216300001</v>
          </cell>
          <cell r="BP798">
            <v>8.2259273000000008E-2</v>
          </cell>
          <cell r="BQ798">
            <v>0.99997281130999993</v>
          </cell>
          <cell r="BR798">
            <v>0.17796303675</v>
          </cell>
          <cell r="BS798">
            <v>0.17973657874999999</v>
          </cell>
          <cell r="BT798">
            <v>0.17601370457000001</v>
          </cell>
          <cell r="BU798">
            <v>1.9493321799999852E-3</v>
          </cell>
          <cell r="BV798">
            <v>3.7228741799999743E-3</v>
          </cell>
          <cell r="BW798">
            <v>0.10649463268999999</v>
          </cell>
          <cell r="BX798">
            <v>0.10634697236</v>
          </cell>
          <cell r="BY798">
            <v>7.9150236E-4</v>
          </cell>
        </row>
        <row r="799">
          <cell r="F799" t="str">
            <v>LU1819949162</v>
          </cell>
          <cell r="G799" t="str">
            <v>42484</v>
          </cell>
          <cell r="H799" t="str">
            <v xml:space="preserve"> </v>
          </cell>
          <cell r="J799" t="str">
            <v>Share</v>
          </cell>
          <cell r="K799" t="str">
            <v>BEST12M</v>
          </cell>
          <cell r="L799" t="str">
            <v>BNP Paribas Funds Sustainable Enhanced Bond 12M</v>
          </cell>
          <cell r="M799" t="str">
            <v>Privilege</v>
          </cell>
          <cell r="N799" t="str">
            <v>D</v>
          </cell>
          <cell r="P799" t="str">
            <v>N</v>
          </cell>
          <cell r="Q799" t="str">
            <v xml:space="preserve"> </v>
          </cell>
          <cell r="R799" t="str">
            <v>202066</v>
          </cell>
          <cell r="T799" t="str">
            <v>BM BNP Paribas Funds Sustainable Enhanced Bond 12M [43009] Off</v>
          </cell>
          <cell r="U799" t="str">
            <v>80% €STR Capitalized + 20% Bloomberg Euro Aggregate 1-3 Years (EUR) RI</v>
          </cell>
          <cell r="V799" t="str">
            <v>Official Benchmark</v>
          </cell>
          <cell r="W799" t="str">
            <v>EUR</v>
          </cell>
          <cell r="X799" t="str">
            <v>EUR</v>
          </cell>
          <cell r="Y799">
            <v>46142</v>
          </cell>
          <cell r="Z799">
            <v>41480</v>
          </cell>
          <cell r="AA799" t="str">
            <v>April 2026</v>
          </cell>
          <cell r="AB799">
            <v>88.02</v>
          </cell>
          <cell r="AD799">
            <v>1060786.5</v>
          </cell>
          <cell r="AE799">
            <v>2012487155.02</v>
          </cell>
          <cell r="AF799" t="str">
            <v>2012487155.02</v>
          </cell>
          <cell r="AG799">
            <v>3.2245697200000002E-3</v>
          </cell>
          <cell r="AH799">
            <v>3.4551371599999998E-3</v>
          </cell>
          <cell r="AI799">
            <v>1.97759988E-3</v>
          </cell>
          <cell r="AJ799">
            <v>1.2469698400000002E-3</v>
          </cell>
          <cell r="AK799">
            <v>1.4775372799999999E-3</v>
          </cell>
          <cell r="AL799">
            <v>-3.4761078999999997E-4</v>
          </cell>
          <cell r="AM799">
            <v>3.4183002000000003E-4</v>
          </cell>
          <cell r="AN799">
            <v>3.0185398700000002E-3</v>
          </cell>
          <cell r="AO799">
            <v>-3.36615066E-3</v>
          </cell>
          <cell r="AP799">
            <v>-2.6767098500000003E-3</v>
          </cell>
          <cell r="AQ799">
            <v>3.2245697200000002E-3</v>
          </cell>
          <cell r="AR799">
            <v>3.4551371599999998E-3</v>
          </cell>
          <cell r="AS799">
            <v>1.97759988E-3</v>
          </cell>
          <cell r="AT799">
            <v>1.2469698400000002E-3</v>
          </cell>
          <cell r="AU799">
            <v>1.4775372799999999E-3</v>
          </cell>
          <cell r="AV799">
            <v>4.7954391900000004E-3</v>
          </cell>
          <cell r="AX799">
            <v>7.94720579E-3</v>
          </cell>
          <cell r="AY799">
            <v>-3.1517665999999996E-3</v>
          </cell>
          <cell r="BA799">
            <v>3.2245697200000002E-3</v>
          </cell>
          <cell r="BB799">
            <v>4.1471622500000001E-3</v>
          </cell>
          <cell r="BC799">
            <v>5.00803198E-3</v>
          </cell>
          <cell r="BD799">
            <v>-1.7834622599999998E-3</v>
          </cell>
          <cell r="BE799">
            <v>-8.608697299999999E-4</v>
          </cell>
          <cell r="BF799">
            <v>6.7812698399999996E-3</v>
          </cell>
          <cell r="BG799">
            <v>1.8936157300000001E-3</v>
          </cell>
          <cell r="BH799">
            <v>5.0454995199999998E-3</v>
          </cell>
          <cell r="BI799">
            <v>-0.36685939594</v>
          </cell>
          <cell r="BJ799">
            <v>0.19373243748000002</v>
          </cell>
          <cell r="BK799">
            <v>-0.79253577878000003</v>
          </cell>
          <cell r="BL799">
            <v>-0.37531040500999996</v>
          </cell>
          <cell r="BM799">
            <v>0.65103899999999992</v>
          </cell>
          <cell r="BN799">
            <v>0.93575700000000006</v>
          </cell>
          <cell r="BO799">
            <v>3.3617631034100004</v>
          </cell>
          <cell r="BP799">
            <v>-4.198704996</v>
          </cell>
          <cell r="BQ799">
            <v>0.88124337983000001</v>
          </cell>
          <cell r="BR799">
            <v>2.05470887E-2</v>
          </cell>
          <cell r="BS799">
            <v>2.3404284630000001E-2</v>
          </cell>
          <cell r="BT799">
            <v>1.8240357660000001E-2</v>
          </cell>
          <cell r="BU799">
            <v>2.3067310399999992E-3</v>
          </cell>
          <cell r="BV799">
            <v>5.1639269699999997E-3</v>
          </cell>
          <cell r="BW799">
            <v>6.0940289500000001E-3</v>
          </cell>
          <cell r="BX799">
            <v>1.70074806E-3</v>
          </cell>
          <cell r="BY799">
            <v>4.60272722E-3</v>
          </cell>
        </row>
        <row r="800">
          <cell r="F800" t="str">
            <v>FR0011352517</v>
          </cell>
          <cell r="G800" t="str">
            <v>24573</v>
          </cell>
          <cell r="H800" t="str">
            <v xml:space="preserve"> </v>
          </cell>
          <cell r="J800" t="str">
            <v>Share</v>
          </cell>
          <cell r="K800" t="str">
            <v>TRESOR</v>
          </cell>
          <cell r="L800" t="str">
            <v>BNP PARIBAS BOND 6 M</v>
          </cell>
          <cell r="M800" t="str">
            <v>X</v>
          </cell>
          <cell r="N800" t="str">
            <v>C</v>
          </cell>
          <cell r="P800" t="str">
            <v>N</v>
          </cell>
          <cell r="Q800" t="str">
            <v xml:space="preserve"> </v>
          </cell>
          <cell r="R800" t="str">
            <v>189863</v>
          </cell>
          <cell r="T800" t="str">
            <v>BM BNP PARIBAS BOND 6M [2482] Off</v>
          </cell>
          <cell r="U800" t="str">
            <v>80% €STR Capitalized + 20% Bloomberg Euro Aggregate 1-3 Years (EUR) RI</v>
          </cell>
          <cell r="V800" t="str">
            <v>Official Benchmark</v>
          </cell>
          <cell r="W800" t="str">
            <v>EUR</v>
          </cell>
          <cell r="X800" t="str">
            <v>EUR</v>
          </cell>
          <cell r="Y800">
            <v>46142</v>
          </cell>
          <cell r="Z800">
            <v>42970</v>
          </cell>
          <cell r="AA800" t="str">
            <v>April 2026</v>
          </cell>
          <cell r="AB800">
            <v>1124.0986</v>
          </cell>
          <cell r="AD800">
            <v>24091723.719999999</v>
          </cell>
          <cell r="AE800">
            <v>2661384286.8400002</v>
          </cell>
          <cell r="AF800" t="str">
            <v>2661384286.84</v>
          </cell>
          <cell r="AG800">
            <v>3.0206654999999998E-3</v>
          </cell>
          <cell r="AH800">
            <v>3.0536302700000001E-3</v>
          </cell>
          <cell r="AI800">
            <v>1.9743076600000002E-3</v>
          </cell>
          <cell r="AJ800">
            <v>1.0463578399999996E-3</v>
          </cell>
          <cell r="AK800">
            <v>1.0793226099999999E-3</v>
          </cell>
          <cell r="AL800">
            <v>4.15625266E-3</v>
          </cell>
          <cell r="AM800">
            <v>4.2552686199999997E-3</v>
          </cell>
          <cell r="AN800">
            <v>3.0237259499999998E-3</v>
          </cell>
          <cell r="AO800">
            <v>1.1325267100000002E-3</v>
          </cell>
          <cell r="AP800">
            <v>1.2315426699999999E-3</v>
          </cell>
          <cell r="AQ800">
            <v>3.0206654999999998E-3</v>
          </cell>
          <cell r="AR800">
            <v>3.0536302700000001E-3</v>
          </cell>
          <cell r="AS800">
            <v>1.9743076600000002E-3</v>
          </cell>
          <cell r="AT800">
            <v>1.0463578399999996E-3</v>
          </cell>
          <cell r="AU800">
            <v>1.0793226099999999E-3</v>
          </cell>
          <cell r="AV800">
            <v>1.03354361E-2</v>
          </cell>
          <cell r="AX800">
            <v>7.9523529699999998E-3</v>
          </cell>
          <cell r="AY800">
            <v>2.3830831299999997E-3</v>
          </cell>
          <cell r="BA800">
            <v>6.9048444600000002E-3</v>
          </cell>
          <cell r="BB800">
            <v>7.03722659E-3</v>
          </cell>
          <cell r="BC800">
            <v>5.0133585500000003E-3</v>
          </cell>
          <cell r="BD800">
            <v>1.8914859099999999E-3</v>
          </cell>
          <cell r="BE800">
            <v>2.0238680399999997E-3</v>
          </cell>
          <cell r="BF800">
            <v>2.39349408E-3</v>
          </cell>
          <cell r="BG800">
            <v>1.8878360200000001E-3</v>
          </cell>
          <cell r="BH800">
            <v>1.3931629200000001E-3</v>
          </cell>
          <cell r="BI800">
            <v>4.0870921970499996</v>
          </cell>
          <cell r="BJ800">
            <v>4.3779280305699997</v>
          </cell>
          <cell r="BK800">
            <v>0.90988114580000012</v>
          </cell>
          <cell r="BL800">
            <v>1.0794864755</v>
          </cell>
          <cell r="BM800">
            <v>0.58402399999999999</v>
          </cell>
          <cell r="BN800">
            <v>0.62499499999999997</v>
          </cell>
          <cell r="BO800">
            <v>1.0312554139200001</v>
          </cell>
          <cell r="BP800">
            <v>0.50914252000000004</v>
          </cell>
          <cell r="BQ800">
            <v>0.66160123026999995</v>
          </cell>
          <cell r="BR800">
            <v>2.61082389E-2</v>
          </cell>
          <cell r="BS800">
            <v>2.651862382E-2</v>
          </cell>
          <cell r="BT800">
            <v>1.8243643659999999E-2</v>
          </cell>
          <cell r="BU800">
            <v>7.864595240000001E-3</v>
          </cell>
          <cell r="BV800">
            <v>8.2749801600000006E-3</v>
          </cell>
          <cell r="BW800">
            <v>2.21147718E-3</v>
          </cell>
          <cell r="BX800">
            <v>1.7033099099999999E-3</v>
          </cell>
          <cell r="BY800">
            <v>1.5090884499999999E-3</v>
          </cell>
        </row>
        <row r="801">
          <cell r="F801" t="str">
            <v>LU1953136956</v>
          </cell>
          <cell r="G801" t="str">
            <v>43258</v>
          </cell>
          <cell r="H801" t="str">
            <v xml:space="preserve"> </v>
          </cell>
          <cell r="J801" t="str">
            <v>Share</v>
          </cell>
          <cell r="K801" t="str">
            <v>ECEL</v>
          </cell>
          <cell r="L801" t="str">
            <v>BNP PARIBAS EASY ECPI Circular Economy Leaders</v>
          </cell>
          <cell r="M801" t="str">
            <v>Track I</v>
          </cell>
          <cell r="N801" t="str">
            <v>C</v>
          </cell>
          <cell r="P801" t="str">
            <v>N</v>
          </cell>
          <cell r="Q801" t="str">
            <v xml:space="preserve"> </v>
          </cell>
          <cell r="R801" t="str">
            <v>201320</v>
          </cell>
          <cell r="T801" t="str">
            <v>BM BNP PARIBAS EASY ECPI Circular Economy Leaders [43278]</v>
          </cell>
          <cell r="U801" t="str">
            <v>ECPI Circular Economy Leaders Equity (EUR) NR</v>
          </cell>
          <cell r="V801" t="str">
            <v>Official Benchmark</v>
          </cell>
          <cell r="W801" t="str">
            <v>EUR</v>
          </cell>
          <cell r="X801" t="str">
            <v>EUR</v>
          </cell>
          <cell r="Y801">
            <v>46142</v>
          </cell>
          <cell r="Z801">
            <v>43579</v>
          </cell>
          <cell r="AA801" t="str">
            <v>April 2026</v>
          </cell>
          <cell r="AB801">
            <v>213.99350000000001</v>
          </cell>
          <cell r="AD801">
            <v>3028040.6</v>
          </cell>
          <cell r="AE801">
            <v>364946557.86000001</v>
          </cell>
          <cell r="AF801" t="str">
            <v>364946557.86</v>
          </cell>
          <cell r="AG801">
            <v>6.3649422430000005E-2</v>
          </cell>
          <cell r="AH801">
            <v>6.3920650359999998E-2</v>
          </cell>
          <cell r="AI801">
            <v>6.3601439809999993E-2</v>
          </cell>
          <cell r="AJ801">
            <v>4.7982620000011633E-5</v>
          </cell>
          <cell r="AK801">
            <v>3.192105500000042E-4</v>
          </cell>
          <cell r="AL801">
            <v>3.8403663060000003E-2</v>
          </cell>
          <cell r="AM801">
            <v>3.9199186849999998E-2</v>
          </cell>
          <cell r="AN801">
            <v>3.8785660969999997E-2</v>
          </cell>
          <cell r="AO801">
            <v>-3.81997909999994E-4</v>
          </cell>
          <cell r="AP801">
            <v>4.1352588000000134E-4</v>
          </cell>
          <cell r="AQ801">
            <v>6.3649422430000005E-2</v>
          </cell>
          <cell r="AR801">
            <v>6.3920650359999998E-2</v>
          </cell>
          <cell r="AS801">
            <v>6.3601439809999993E-2</v>
          </cell>
          <cell r="AT801">
            <v>4.7982620000011633E-5</v>
          </cell>
          <cell r="AU801">
            <v>3.192105500000042E-4</v>
          </cell>
          <cell r="AV801">
            <v>4.8529270530000002E-2</v>
          </cell>
          <cell r="AX801">
            <v>4.9393994990000002E-2</v>
          </cell>
          <cell r="AY801">
            <v>-8.6472446000000064E-4</v>
          </cell>
          <cell r="BA801">
            <v>5.8003595339999998E-2</v>
          </cell>
          <cell r="BB801">
            <v>5.9084458040000003E-2</v>
          </cell>
          <cell r="BC801">
            <v>5.868319759E-2</v>
          </cell>
          <cell r="BD801">
            <v>-6.7960225000000124E-4</v>
          </cell>
          <cell r="BE801">
            <v>4.0126045000000304E-4</v>
          </cell>
          <cell r="BF801">
            <v>0.11603225921</v>
          </cell>
          <cell r="BG801">
            <v>0.1186722815</v>
          </cell>
          <cell r="BH801">
            <v>3.0615141410000001E-2</v>
          </cell>
          <cell r="BI801">
            <v>-7.122695909E-2</v>
          </cell>
          <cell r="BJ801">
            <v>4.134726868E-2</v>
          </cell>
          <cell r="BK801">
            <v>1.18056729598</v>
          </cell>
          <cell r="BL801">
            <v>1.2101832460299999</v>
          </cell>
          <cell r="BM801">
            <v>0.57137499999999997</v>
          </cell>
          <cell r="BN801">
            <v>0.93159899999999995</v>
          </cell>
          <cell r="BO801">
            <v>0.94406119095999996</v>
          </cell>
          <cell r="BP801">
            <v>0.66545361300000005</v>
          </cell>
          <cell r="BQ801">
            <v>0.93226928651000007</v>
          </cell>
          <cell r="BR801">
            <v>0.20634069674</v>
          </cell>
          <cell r="BS801">
            <v>0.21008549900000001</v>
          </cell>
          <cell r="BT801">
            <v>0.20814335277000001</v>
          </cell>
          <cell r="BU801">
            <v>-1.8026560300000161E-3</v>
          </cell>
          <cell r="BV801">
            <v>1.942146229999997E-3</v>
          </cell>
          <cell r="BW801">
            <v>0.11593056361</v>
          </cell>
          <cell r="BX801">
            <v>0.11772410725</v>
          </cell>
          <cell r="BY801">
            <v>2.5475742700000002E-2</v>
          </cell>
        </row>
        <row r="802">
          <cell r="F802" t="str">
            <v>LU1788854054</v>
          </cell>
          <cell r="G802" t="str">
            <v>42285</v>
          </cell>
          <cell r="H802" t="str">
            <v xml:space="preserve"> </v>
          </cell>
          <cell r="J802" t="str">
            <v>Share</v>
          </cell>
          <cell r="K802" t="str">
            <v>PBWEML</v>
          </cell>
          <cell r="L802" t="str">
            <v>BNP Paribas Funds Local Emerging Bond</v>
          </cell>
          <cell r="M802" t="str">
            <v>Privilege RH EUR</v>
          </cell>
          <cell r="N802" t="str">
            <v>C</v>
          </cell>
          <cell r="P802" t="str">
            <v>Y</v>
          </cell>
          <cell r="Q802" t="str">
            <v xml:space="preserve"> </v>
          </cell>
          <cell r="R802" t="str">
            <v>184913</v>
          </cell>
          <cell r="T802" t="str">
            <v>BM BNP Paribas Funds Local Emerging Bond [14445]</v>
          </cell>
          <cell r="U802" t="str">
            <v>JPM GBI-EM Global Diversified (Hedged in EUR) (RI)</v>
          </cell>
          <cell r="V802" t="str">
            <v>Official Benchmark</v>
          </cell>
          <cell r="W802" t="str">
            <v>EUR</v>
          </cell>
          <cell r="X802" t="str">
            <v>USD</v>
          </cell>
          <cell r="Y802">
            <v>46142</v>
          </cell>
          <cell r="Z802">
            <v>43217</v>
          </cell>
          <cell r="AA802" t="str">
            <v>April 2026</v>
          </cell>
          <cell r="AB802">
            <v>80.239999999999995</v>
          </cell>
          <cell r="AD802">
            <v>359342.83</v>
          </cell>
          <cell r="AE802">
            <v>243858406.24000001</v>
          </cell>
          <cell r="AF802" t="str">
            <v>207884068.232386</v>
          </cell>
          <cell r="AG802">
            <v>4.1401687219999997E-2</v>
          </cell>
          <cell r="AH802">
            <v>4.209217354E-2</v>
          </cell>
          <cell r="AI802">
            <v>8.6174819700000002E-3</v>
          </cell>
          <cell r="AJ802">
            <v>3.2784205249999997E-2</v>
          </cell>
          <cell r="AK802">
            <v>3.3474691569999999E-2</v>
          </cell>
          <cell r="AL802">
            <v>-3.3136522469999999E-2</v>
          </cell>
          <cell r="AM802">
            <v>-3.1209526410000001E-2</v>
          </cell>
          <cell r="AN802">
            <v>-1.173098522E-2</v>
          </cell>
          <cell r="AO802">
            <v>-2.1405537249999999E-2</v>
          </cell>
          <cell r="AP802">
            <v>-1.947854119E-2</v>
          </cell>
          <cell r="AQ802">
            <v>4.1401687219999997E-2</v>
          </cell>
          <cell r="AR802">
            <v>4.209217354E-2</v>
          </cell>
          <cell r="AS802">
            <v>8.6174819700000002E-3</v>
          </cell>
          <cell r="AT802">
            <v>3.2784205249999997E-2</v>
          </cell>
          <cell r="AU802">
            <v>3.3474691569999999E-2</v>
          </cell>
          <cell r="AV802">
            <v>9.3081760999999992E-3</v>
          </cell>
          <cell r="AX802">
            <v>4.5976010000000002E-5</v>
          </cell>
          <cell r="AY802">
            <v>9.2622000899999987E-3</v>
          </cell>
          <cell r="BA802">
            <v>-1.12138016E-2</v>
          </cell>
          <cell r="BB802">
            <v>-8.5870386199999992E-3</v>
          </cell>
          <cell r="BC802">
            <v>-7.3827680900000001E-3</v>
          </cell>
          <cell r="BD802">
            <v>-3.8310335099999999E-3</v>
          </cell>
          <cell r="BE802">
            <v>-1.2042705299999991E-3</v>
          </cell>
          <cell r="BF802">
            <v>9.3130447000000005E-2</v>
          </cell>
          <cell r="BG802">
            <v>2.3386246780000002E-2</v>
          </cell>
          <cell r="BH802">
            <v>7.2302559289999999E-2</v>
          </cell>
          <cell r="BI802">
            <v>0.32049596349999998</v>
          </cell>
          <cell r="BJ802">
            <v>0.43771269694999998</v>
          </cell>
          <cell r="BK802">
            <v>0.19658475252999999</v>
          </cell>
          <cell r="BL802">
            <v>0.28758937366999998</v>
          </cell>
          <cell r="BM802">
            <v>3.6329760000000002</v>
          </cell>
          <cell r="BN802">
            <v>4.4926550000000001</v>
          </cell>
          <cell r="BO802">
            <v>3.6488035096299996</v>
          </cell>
          <cell r="BP802">
            <v>-1.6300788069999999</v>
          </cell>
          <cell r="BQ802">
            <v>0.83953466902999996</v>
          </cell>
          <cell r="BR802">
            <v>8.3153347729999993E-2</v>
          </cell>
          <cell r="BS802">
            <v>9.255083503E-2</v>
          </cell>
          <cell r="BT802">
            <v>2.926171135E-2</v>
          </cell>
          <cell r="BU802">
            <v>5.3891636379999996E-2</v>
          </cell>
          <cell r="BV802">
            <v>6.3289123680000003E-2</v>
          </cell>
          <cell r="BW802">
            <v>8.5863861200000002E-2</v>
          </cell>
          <cell r="BX802">
            <v>2.0564978809999999E-2</v>
          </cell>
          <cell r="BY802">
            <v>6.8430398379999993E-2</v>
          </cell>
        </row>
        <row r="803">
          <cell r="F803" t="str">
            <v>FR0011351667</v>
          </cell>
          <cell r="G803" t="str">
            <v>25130</v>
          </cell>
          <cell r="H803" t="str">
            <v xml:space="preserve"> </v>
          </cell>
          <cell r="J803" t="str">
            <v>Share</v>
          </cell>
          <cell r="K803" t="str">
            <v>RET33</v>
          </cell>
          <cell r="L803" t="str">
            <v>BNP Paribas Perspectives 2031-2033</v>
          </cell>
          <cell r="M803" t="str">
            <v>I</v>
          </cell>
          <cell r="N803" t="str">
            <v>C</v>
          </cell>
          <cell r="P803" t="str">
            <v>N</v>
          </cell>
          <cell r="Q803" t="str">
            <v xml:space="preserve"> </v>
          </cell>
          <cell r="T803" t="str">
            <v>No BM</v>
          </cell>
          <cell r="U803" t="str">
            <v>No BM</v>
          </cell>
          <cell r="V803" t="str">
            <v>No BM</v>
          </cell>
          <cell r="W803" t="str">
            <v>EUR</v>
          </cell>
          <cell r="X803" t="str">
            <v>EUR</v>
          </cell>
          <cell r="Y803">
            <v>46142</v>
          </cell>
          <cell r="Z803">
            <v>41324</v>
          </cell>
          <cell r="AA803" t="str">
            <v>April 2026</v>
          </cell>
          <cell r="AB803">
            <v>31.1264</v>
          </cell>
          <cell r="AD803">
            <v>27105306.719999999</v>
          </cell>
          <cell r="AE803">
            <v>130494791.42</v>
          </cell>
          <cell r="AF803" t="str">
            <v>130494791.42</v>
          </cell>
          <cell r="AG803">
            <v>3.5472270549999997E-2</v>
          </cell>
          <cell r="AH803">
            <v>3.5981163699999999E-2</v>
          </cell>
          <cell r="AL803">
            <v>-2.5695051000000001E-4</v>
          </cell>
          <cell r="AM803">
            <v>1.2190810700000001E-3</v>
          </cell>
          <cell r="AQ803">
            <v>3.5472270549999997E-2</v>
          </cell>
          <cell r="AR803">
            <v>3.5981163699999999E-2</v>
          </cell>
          <cell r="AV803">
            <v>1.9481455280000001E-2</v>
          </cell>
          <cell r="BA803">
            <v>1.862069417E-2</v>
          </cell>
          <cell r="BB803">
            <v>2.0625735409999998E-2</v>
          </cell>
          <cell r="BF803">
            <v>5.9893918269999999E-2</v>
          </cell>
          <cell r="BK803">
            <v>0.99642372094999998</v>
          </cell>
          <cell r="BL803">
            <v>1.09274299974</v>
          </cell>
          <cell r="BR803">
            <v>0.10207694540999999</v>
          </cell>
          <cell r="BS803">
            <v>0.10794621977</v>
          </cell>
          <cell r="BW803">
            <v>5.3419035509999997E-2</v>
          </cell>
        </row>
        <row r="804">
          <cell r="F804" t="str">
            <v>LU0265308576</v>
          </cell>
          <cell r="G804" t="str">
            <v>4618</v>
          </cell>
          <cell r="H804" t="str">
            <v xml:space="preserve"> </v>
          </cell>
          <cell r="J804" t="str">
            <v>Share</v>
          </cell>
          <cell r="K804" t="str">
            <v>ESCB</v>
          </cell>
          <cell r="L804" t="str">
            <v>BNP Paribas Funds Europe Small Cap Convertible</v>
          </cell>
          <cell r="M804" t="str">
            <v>Privilege</v>
          </cell>
          <cell r="N804" t="str">
            <v>C</v>
          </cell>
          <cell r="P804" t="str">
            <v>N</v>
          </cell>
          <cell r="Q804" t="str">
            <v xml:space="preserve"> </v>
          </cell>
          <cell r="R804" t="str">
            <v>192326</v>
          </cell>
          <cell r="T804" t="str">
            <v>BM Parvest Convertible Bond Europe Small Cap</v>
          </cell>
          <cell r="U804" t="str">
            <v>FTSE Convertible Europe (EUR) RI</v>
          </cell>
          <cell r="V804" t="str">
            <v>Official Benchmark</v>
          </cell>
          <cell r="W804" t="str">
            <v>EUR</v>
          </cell>
          <cell r="X804" t="str">
            <v>EUR</v>
          </cell>
          <cell r="Y804">
            <v>46142</v>
          </cell>
          <cell r="Z804">
            <v>39062</v>
          </cell>
          <cell r="AA804" t="str">
            <v>April 2026</v>
          </cell>
          <cell r="AB804">
            <v>189.27</v>
          </cell>
          <cell r="AD804">
            <v>2456974.02</v>
          </cell>
          <cell r="AE804">
            <v>139130444.02000001</v>
          </cell>
          <cell r="AF804" t="str">
            <v>139130444.02</v>
          </cell>
          <cell r="AG804">
            <v>4.7716579019999997E-2</v>
          </cell>
          <cell r="AH804">
            <v>4.8538968379999999E-2</v>
          </cell>
          <cell r="AI804">
            <v>3.5953332099999999E-2</v>
          </cell>
          <cell r="AJ804">
            <v>1.1763246919999998E-2</v>
          </cell>
          <cell r="AK804">
            <v>1.258563628E-2</v>
          </cell>
          <cell r="AL804">
            <v>3.9202767249999999E-2</v>
          </cell>
          <cell r="AM804">
            <v>4.1653294039999997E-2</v>
          </cell>
          <cell r="AN804">
            <v>3.3438019579999999E-2</v>
          </cell>
          <cell r="AO804">
            <v>5.7647476700000005E-3</v>
          </cell>
          <cell r="AP804">
            <v>8.215274459999998E-3</v>
          </cell>
          <cell r="AQ804">
            <v>4.7716579019999997E-2</v>
          </cell>
          <cell r="AR804">
            <v>4.8538968379999999E-2</v>
          </cell>
          <cell r="AS804">
            <v>3.5953332099999999E-2</v>
          </cell>
          <cell r="AT804">
            <v>1.1763246919999998E-2</v>
          </cell>
          <cell r="AU804">
            <v>1.258563628E-2</v>
          </cell>
          <cell r="AV804">
            <v>8.4020618559999996E-2</v>
          </cell>
          <cell r="AX804">
            <v>5.8868067390000001E-2</v>
          </cell>
          <cell r="AY804">
            <v>2.5152551169999995E-2</v>
          </cell>
          <cell r="BA804">
            <v>6.7452484349999994E-2</v>
          </cell>
          <cell r="BB804">
            <v>7.0809016320000001E-2</v>
          </cell>
          <cell r="BC804">
            <v>5.6781993849999997E-2</v>
          </cell>
          <cell r="BD804">
            <v>1.0670490499999997E-2</v>
          </cell>
          <cell r="BE804">
            <v>1.4027022470000004E-2</v>
          </cell>
          <cell r="BF804">
            <v>6.0325486599999999E-2</v>
          </cell>
          <cell r="BG804">
            <v>5.4514933170000002E-2</v>
          </cell>
          <cell r="BH804">
            <v>3.2765640210000002E-2</v>
          </cell>
          <cell r="BI804">
            <v>0.85218365793999995</v>
          </cell>
          <cell r="BJ804">
            <v>1.17015095737</v>
          </cell>
          <cell r="BK804">
            <v>1.7725083959799999</v>
          </cell>
          <cell r="BL804">
            <v>1.9446708535599999</v>
          </cell>
          <cell r="BM804">
            <v>3.4416540000000002</v>
          </cell>
          <cell r="BN804">
            <v>4.5234560000000004</v>
          </cell>
          <cell r="BO804">
            <v>0.9312792685600001</v>
          </cell>
          <cell r="BP804">
            <v>3.3584669509999996</v>
          </cell>
          <cell r="BQ804">
            <v>0.70825421979000003</v>
          </cell>
          <cell r="BR804">
            <v>0.13518862832</v>
          </cell>
          <cell r="BS804">
            <v>0.14608042225000001</v>
          </cell>
          <cell r="BT804">
            <v>0.10995209615</v>
          </cell>
          <cell r="BU804">
            <v>2.5236532170000006E-2</v>
          </cell>
          <cell r="BV804">
            <v>3.6128326100000011E-2</v>
          </cell>
          <cell r="BW804">
            <v>5.1807244189999997E-2</v>
          </cell>
          <cell r="BX804">
            <v>4.8939716840000001E-2</v>
          </cell>
          <cell r="BY804">
            <v>2.983014665E-2</v>
          </cell>
        </row>
        <row r="805">
          <cell r="F805" t="str">
            <v>LU2200549777</v>
          </cell>
          <cell r="G805" t="str">
            <v>44385</v>
          </cell>
          <cell r="H805" t="str">
            <v xml:space="preserve"> </v>
          </cell>
          <cell r="J805" t="str">
            <v>Share</v>
          </cell>
          <cell r="K805" t="str">
            <v>PBWOHY</v>
          </cell>
          <cell r="L805" t="str">
            <v>BNP Paribas Funds Global High Yield Bond</v>
          </cell>
          <cell r="M805" t="str">
            <v>BH AUD MD</v>
          </cell>
          <cell r="N805" t="str">
            <v>D</v>
          </cell>
          <cell r="P805" t="str">
            <v>Y</v>
          </cell>
          <cell r="Q805" t="str">
            <v xml:space="preserve"> </v>
          </cell>
          <cell r="R805" t="str">
            <v>204192</v>
          </cell>
          <cell r="T805" t="str">
            <v>BM BNP Paribas Funds Global High Yield Bond [14450] - Off</v>
          </cell>
          <cell r="U805" t="str">
            <v>ICE BofA BB-B Non-Financial Developed Markets High Yield Constrained (Hedged in AUD) RI</v>
          </cell>
          <cell r="V805" t="str">
            <v>Official Benchmark</v>
          </cell>
          <cell r="W805" t="str">
            <v>AUD</v>
          </cell>
          <cell r="X805" t="str">
            <v>EUR</v>
          </cell>
          <cell r="Y805">
            <v>46142</v>
          </cell>
          <cell r="Z805">
            <v>44294</v>
          </cell>
          <cell r="AA805" t="str">
            <v>April 2026</v>
          </cell>
          <cell r="AB805">
            <v>70.430000000000007</v>
          </cell>
          <cell r="AD805">
            <v>90338.9</v>
          </cell>
          <cell r="AE805">
            <v>69384310.659999996</v>
          </cell>
          <cell r="AF805" t="str">
            <v>69384310.66</v>
          </cell>
          <cell r="AG805">
            <v>1.5102010799999999E-2</v>
          </cell>
          <cell r="AH805">
            <v>1.7211477159999999E-2</v>
          </cell>
          <cell r="AI805">
            <v>1.6152573239999999E-2</v>
          </cell>
          <cell r="AJ805">
            <v>-1.0505624399999997E-3</v>
          </cell>
          <cell r="AK805">
            <v>1.0589039199999997E-3</v>
          </cell>
          <cell r="AL805">
            <v>9.0807780000000003E-4</v>
          </cell>
          <cell r="AM805">
            <v>7.1656488100000004E-3</v>
          </cell>
          <cell r="AN805">
            <v>5.2355772299999999E-3</v>
          </cell>
          <cell r="AO805">
            <v>-4.3274994299999994E-3</v>
          </cell>
          <cell r="AP805">
            <v>1.9300715800000005E-3</v>
          </cell>
          <cell r="AQ805">
            <v>1.5102010799999999E-2</v>
          </cell>
          <cell r="AR805">
            <v>1.7211477159999999E-2</v>
          </cell>
          <cell r="AS805">
            <v>1.6152573239999999E-2</v>
          </cell>
          <cell r="AT805">
            <v>-1.0505624399999997E-3</v>
          </cell>
          <cell r="AU805">
            <v>1.0589039199999997E-3</v>
          </cell>
          <cell r="AV805">
            <v>1.472133309E-2</v>
          </cell>
          <cell r="AX805">
            <v>2.189032216E-2</v>
          </cell>
          <cell r="AY805">
            <v>-7.1689890699999995E-3</v>
          </cell>
          <cell r="BA805">
            <v>6.5191574700000001E-3</v>
          </cell>
          <cell r="BB805">
            <v>1.4917791390000001E-2</v>
          </cell>
          <cell r="BC805">
            <v>1.086250486E-2</v>
          </cell>
          <cell r="BD805">
            <v>-4.3433473900000002E-3</v>
          </cell>
          <cell r="BE805">
            <v>4.0552865300000004E-3</v>
          </cell>
          <cell r="BF805">
            <v>2.2029039489999999E-2</v>
          </cell>
          <cell r="BG805">
            <v>2.3429465100000001E-2</v>
          </cell>
          <cell r="BH805">
            <v>7.7749110099999998E-3</v>
          </cell>
          <cell r="BI805">
            <v>-2.9232636794899998</v>
          </cell>
          <cell r="BJ805">
            <v>0.42631404763999997</v>
          </cell>
          <cell r="BK805">
            <v>-0.28735404693</v>
          </cell>
          <cell r="BL805">
            <v>0.89504973579999991</v>
          </cell>
          <cell r="BM805">
            <v>-2.1153109999999997</v>
          </cell>
          <cell r="BN805">
            <v>0.52700100000000005</v>
          </cell>
          <cell r="BO805">
            <v>0.88700724578000012</v>
          </cell>
          <cell r="BP805">
            <v>-1.5867112539999999</v>
          </cell>
          <cell r="BQ805">
            <v>0.88999580426999991</v>
          </cell>
          <cell r="BR805">
            <v>5.7940186089999998E-2</v>
          </cell>
          <cell r="BS805">
            <v>8.5011697299999994E-2</v>
          </cell>
          <cell r="BT805">
            <v>7.8717585569999998E-2</v>
          </cell>
          <cell r="BU805">
            <v>-2.077739948E-2</v>
          </cell>
          <cell r="BV805">
            <v>6.294111729999996E-3</v>
          </cell>
          <cell r="BW805">
            <v>2.1265717100000001E-2</v>
          </cell>
          <cell r="BX805">
            <v>2.2602380759999999E-2</v>
          </cell>
          <cell r="BY805">
            <v>6.9892079500000004E-3</v>
          </cell>
        </row>
        <row r="806">
          <cell r="F806" t="str">
            <v>FR0013057130</v>
          </cell>
          <cell r="G806" t="str">
            <v>28475</v>
          </cell>
          <cell r="H806" t="str">
            <v xml:space="preserve"> </v>
          </cell>
          <cell r="J806" t="str">
            <v>Share</v>
          </cell>
          <cell r="K806" t="str">
            <v>CG2035</v>
          </cell>
          <cell r="L806" t="str">
            <v>BNP Paribas Génération 2031-35</v>
          </cell>
          <cell r="M806" t="str">
            <v>Classic</v>
          </cell>
          <cell r="N806" t="str">
            <v>C</v>
          </cell>
          <cell r="P806" t="str">
            <v>N</v>
          </cell>
          <cell r="Q806" t="str">
            <v xml:space="preserve"> </v>
          </cell>
          <cell r="R806" t="str">
            <v>196997</v>
          </cell>
          <cell r="T806" t="str">
            <v>BM BNP Paribas Génération 2031-35 [15841]</v>
          </cell>
          <cell r="U806" t="str">
            <v>9% MSCI Europe (EUR) NR + 8.5% MSCI EMU Micro cap (EUR) NR + 10% MSCI USA (Hedged in EUR) NR + 3% MSCI Japan (Hedged in EUR) NR + 2% MSCI Pacific Ex-Japan (Hedged in EUR) NR + 5% MSCI Emerging Markets (EUR) NR + 3% JPM GBI-EM Global Composite (EUR) RI + 31% Bloomberg Global Aggregate Corporate (Hedged in EUR) RI + 12% Bloomberg Euro Aggregate Corpo</v>
          </cell>
          <cell r="V806" t="str">
            <v>Official Benchmark</v>
          </cell>
          <cell r="W806" t="str">
            <v>EUR</v>
          </cell>
          <cell r="X806" t="str">
            <v>EUR</v>
          </cell>
          <cell r="Y806">
            <v>46142</v>
          </cell>
          <cell r="Z806">
            <v>42410</v>
          </cell>
          <cell r="AA806" t="str">
            <v>April 2026</v>
          </cell>
          <cell r="AB806">
            <v>201.6</v>
          </cell>
          <cell r="AD806">
            <v>17799150.170000002</v>
          </cell>
          <cell r="AE806">
            <v>111022525.55</v>
          </cell>
          <cell r="AF806" t="str">
            <v>111022525.55</v>
          </cell>
          <cell r="AG806">
            <v>3.6877025149999999E-2</v>
          </cell>
          <cell r="AH806">
            <v>3.7471308889999999E-2</v>
          </cell>
          <cell r="AI806">
            <v>3.2333698190000003E-2</v>
          </cell>
          <cell r="AJ806">
            <v>4.5433269599999965E-3</v>
          </cell>
          <cell r="AK806">
            <v>5.1376106999999963E-3</v>
          </cell>
          <cell r="AL806">
            <v>9.9304866000000003E-4</v>
          </cell>
          <cell r="AM806">
            <v>2.7163812700000001E-3</v>
          </cell>
          <cell r="AN806">
            <v>4.3008159999999998E-3</v>
          </cell>
          <cell r="AO806">
            <v>-3.30776734E-3</v>
          </cell>
          <cell r="AP806">
            <v>-1.5844347299999997E-3</v>
          </cell>
          <cell r="AQ806">
            <v>3.6877025149999999E-2</v>
          </cell>
          <cell r="AR806">
            <v>3.7471308889999999E-2</v>
          </cell>
          <cell r="AS806">
            <v>3.2333698190000003E-2</v>
          </cell>
          <cell r="AT806">
            <v>4.5433269599999965E-3</v>
          </cell>
          <cell r="AU806">
            <v>5.1376106999999963E-3</v>
          </cell>
          <cell r="AV806">
            <v>2.50152532E-2</v>
          </cell>
          <cell r="AX806">
            <v>2.355042999E-2</v>
          </cell>
          <cell r="AY806">
            <v>1.4648232100000005E-3</v>
          </cell>
          <cell r="BA806">
            <v>1.9984821650000002E-2</v>
          </cell>
          <cell r="BB806">
            <v>2.2326201970000001E-2</v>
          </cell>
          <cell r="BC806">
            <v>1.9753433640000002E-2</v>
          </cell>
          <cell r="BD806">
            <v>2.3138800999999987E-4</v>
          </cell>
          <cell r="BE806">
            <v>2.5727683299999991E-3</v>
          </cell>
          <cell r="BF806">
            <v>6.1616190080000001E-2</v>
          </cell>
          <cell r="BG806">
            <v>4.8684401939999997E-2</v>
          </cell>
          <cell r="BH806">
            <v>1.5709492169999999E-2</v>
          </cell>
          <cell r="BI806">
            <v>0.49113122332000003</v>
          </cell>
          <cell r="BJ806">
            <v>0.96332806792999992</v>
          </cell>
          <cell r="BK806">
            <v>1.11407480811</v>
          </cell>
          <cell r="BL806">
            <v>1.23435282576</v>
          </cell>
          <cell r="BM806">
            <v>-0.75063100000000005</v>
          </cell>
          <cell r="BN806">
            <v>1.1594999999999999E-2</v>
          </cell>
          <cell r="BO806">
            <v>1.2492066027399999</v>
          </cell>
          <cell r="BP806">
            <v>-1.2095402499999999</v>
          </cell>
          <cell r="BQ806">
            <v>0.97422335935000004</v>
          </cell>
          <cell r="BR806">
            <v>0.12525117214000001</v>
          </cell>
          <cell r="BS806">
            <v>0.13312249152</v>
          </cell>
          <cell r="BT806">
            <v>0.11910447862</v>
          </cell>
          <cell r="BU806">
            <v>6.14669352000001E-3</v>
          </cell>
          <cell r="BV806">
            <v>1.4018012900000001E-2</v>
          </cell>
          <cell r="BW806">
            <v>5.5761184220000003E-2</v>
          </cell>
          <cell r="BX806">
            <v>4.5231863009999998E-2</v>
          </cell>
          <cell r="BY806">
            <v>1.4107910939999999E-2</v>
          </cell>
        </row>
        <row r="807">
          <cell r="F807" t="str">
            <v>LU2066072385</v>
          </cell>
          <cell r="G807" t="str">
            <v>43764</v>
          </cell>
          <cell r="H807" t="str">
            <v xml:space="preserve"> </v>
          </cell>
          <cell r="J807" t="str">
            <v>Share</v>
          </cell>
          <cell r="K807" t="str">
            <v>PSMFO</v>
          </cell>
          <cell r="L807" t="str">
            <v>BNP Paribas Funds SMaRT Food</v>
          </cell>
          <cell r="M807" t="str">
            <v>UP</v>
          </cell>
          <cell r="N807" t="str">
            <v>C</v>
          </cell>
          <cell r="P807" t="str">
            <v>N</v>
          </cell>
          <cell r="Q807" t="str">
            <v xml:space="preserve"> </v>
          </cell>
          <cell r="R807" t="str">
            <v>195596</v>
          </cell>
          <cell r="T807" t="str">
            <v>BM PARVEST SMART FOOD</v>
          </cell>
          <cell r="U807" t="str">
            <v>MSCI AC World (EUR) NR</v>
          </cell>
          <cell r="V807" t="str">
            <v>Official Benchmark</v>
          </cell>
          <cell r="W807" t="str">
            <v>EUR</v>
          </cell>
          <cell r="X807" t="str">
            <v>EUR</v>
          </cell>
          <cell r="Y807">
            <v>46142</v>
          </cell>
          <cell r="Z807">
            <v>43854</v>
          </cell>
          <cell r="AA807" t="str">
            <v>April 2026</v>
          </cell>
          <cell r="AB807">
            <v>105.29</v>
          </cell>
          <cell r="AD807">
            <v>13102428.09</v>
          </cell>
          <cell r="AE807">
            <v>480047401.17000002</v>
          </cell>
          <cell r="AF807" t="str">
            <v>480047401.17</v>
          </cell>
          <cell r="AG807">
            <v>9.6854622199999997E-3</v>
          </cell>
          <cell r="AH807">
            <v>1.039671595E-2</v>
          </cell>
          <cell r="AI807">
            <v>8.2153076840000006E-2</v>
          </cell>
          <cell r="AJ807">
            <v>-7.2467614620000009E-2</v>
          </cell>
          <cell r="AK807">
            <v>-7.1756360890000009E-2</v>
          </cell>
          <cell r="AL807">
            <v>-1.818351361E-2</v>
          </cell>
          <cell r="AM807">
            <v>-1.6106986479999998E-2</v>
          </cell>
          <cell r="AN807">
            <v>5.0415574960000001E-2</v>
          </cell>
          <cell r="AO807">
            <v>-6.8599088569999994E-2</v>
          </cell>
          <cell r="AP807">
            <v>-6.6522561440000003E-2</v>
          </cell>
          <cell r="AQ807">
            <v>9.6854622199999997E-3</v>
          </cell>
          <cell r="AR807">
            <v>1.039671595E-2</v>
          </cell>
          <cell r="AS807">
            <v>8.2153076840000006E-2</v>
          </cell>
          <cell r="AT807">
            <v>-7.2467614620000009E-2</v>
          </cell>
          <cell r="AU807">
            <v>-7.1756360890000009E-2</v>
          </cell>
          <cell r="AV807">
            <v>4.3880568499999996E-3</v>
          </cell>
          <cell r="AX807">
            <v>6.0159216840000002E-2</v>
          </cell>
          <cell r="AY807">
            <v>-5.5771159989999999E-2</v>
          </cell>
          <cell r="BA807">
            <v>-1.8091951879999998E-2</v>
          </cell>
          <cell r="BB807">
            <v>-1.532201454E-2</v>
          </cell>
          <cell r="BC807">
            <v>6.7735632800000001E-2</v>
          </cell>
          <cell r="BD807">
            <v>-8.5827584679999999E-2</v>
          </cell>
          <cell r="BE807">
            <v>-8.3057647339999999E-2</v>
          </cell>
          <cell r="BF807">
            <v>0.12213791752</v>
          </cell>
          <cell r="BG807">
            <v>9.6517119679999999E-2</v>
          </cell>
          <cell r="BH807">
            <v>0.12141444047</v>
          </cell>
          <cell r="BI807">
            <v>-2.12701693065</v>
          </cell>
          <cell r="BJ807">
            <v>-2.0585104087100001</v>
          </cell>
          <cell r="BK807">
            <v>-0.61013701217000005</v>
          </cell>
          <cell r="BL807">
            <v>-0.54228430099000002</v>
          </cell>
          <cell r="BM807">
            <v>-17.045625999999999</v>
          </cell>
          <cell r="BN807">
            <v>-16.232472000000001</v>
          </cell>
          <cell r="BO807">
            <v>0.50694237982000001</v>
          </cell>
          <cell r="BP807">
            <v>-13.666693823000001</v>
          </cell>
          <cell r="BQ807">
            <v>0.16048146586000001</v>
          </cell>
          <cell r="BR807">
            <v>-3.4302485549999998E-2</v>
          </cell>
          <cell r="BS807">
            <v>-2.5995025840000002E-2</v>
          </cell>
          <cell r="BT807">
            <v>0.26944097707999998</v>
          </cell>
          <cell r="BU807">
            <v>-0.30374346262999996</v>
          </cell>
          <cell r="BV807">
            <v>-0.29543600292</v>
          </cell>
          <cell r="BW807">
            <v>0.11427194567</v>
          </cell>
          <cell r="BX807">
            <v>9.7978172129999999E-2</v>
          </cell>
          <cell r="BY807">
            <v>0.11278647093999999</v>
          </cell>
        </row>
        <row r="808">
          <cell r="F808" t="str">
            <v>LU3275401225</v>
          </cell>
          <cell r="G808" t="str">
            <v>107637</v>
          </cell>
          <cell r="H808" t="str">
            <v xml:space="preserve"> </v>
          </cell>
          <cell r="J808" t="str">
            <v>Share</v>
          </cell>
          <cell r="K808" t="str">
            <v>GOVEUR</v>
          </cell>
          <cell r="L808" t="str">
            <v>BNP PARIBAS INSTICASH EUR GOVERNMENT CNAV</v>
          </cell>
          <cell r="M808" t="str">
            <v>Classic Plus</v>
          </cell>
          <cell r="N808" t="str">
            <v>C</v>
          </cell>
          <cell r="P808" t="str">
            <v>N</v>
          </cell>
          <cell r="Q808" t="str">
            <v xml:space="preserve"> </v>
          </cell>
          <cell r="R808" t="str">
            <v>266630</v>
          </cell>
          <cell r="T808" t="str">
            <v>BM BNP PARIBAS INSTICASH EUR GOVERNMENT CNAV [44842]</v>
          </cell>
          <cell r="U808" t="str">
            <v>Cash Index Euro Short Term Rate (EUR) RI 365 Days</v>
          </cell>
          <cell r="V808" t="str">
            <v>Official Benchmark</v>
          </cell>
          <cell r="W808" t="str">
            <v>EUR</v>
          </cell>
          <cell r="X808" t="str">
            <v>EUR</v>
          </cell>
          <cell r="Y808">
            <v>46142</v>
          </cell>
          <cell r="Z808">
            <v>46063</v>
          </cell>
          <cell r="AA808" t="str">
            <v>April 2026</v>
          </cell>
          <cell r="AB808">
            <v>100.38760000000001</v>
          </cell>
          <cell r="AD808">
            <v>10038.76</v>
          </cell>
          <cell r="AE808">
            <v>360470943.10000002</v>
          </cell>
          <cell r="AF808" t="str">
            <v>360470943.1</v>
          </cell>
          <cell r="AG808">
            <v>1.4714670099999999E-3</v>
          </cell>
          <cell r="AH808">
            <v>1.67698934E-3</v>
          </cell>
          <cell r="AI808">
            <v>1.6109474399999999E-3</v>
          </cell>
          <cell r="AJ808">
            <v>-1.3948043E-4</v>
          </cell>
          <cell r="AK808">
            <v>6.6041900000000063E-5</v>
          </cell>
          <cell r="AQ808">
            <v>1.4714670099999999E-3</v>
          </cell>
          <cell r="AR808">
            <v>1.67698934E-3</v>
          </cell>
          <cell r="AS808">
            <v>1.6109474399999999E-3</v>
          </cell>
          <cell r="AT808">
            <v>-1.3948043E-4</v>
          </cell>
          <cell r="AU808">
            <v>6.6041900000000063E-5</v>
          </cell>
        </row>
        <row r="809">
          <cell r="F809" t="str">
            <v>LU0347711466</v>
          </cell>
          <cell r="G809" t="str">
            <v>5322</v>
          </cell>
          <cell r="H809" t="str">
            <v xml:space="preserve"> </v>
          </cell>
          <cell r="J809" t="str">
            <v>Share</v>
          </cell>
          <cell r="K809" t="str">
            <v>PGENV</v>
          </cell>
          <cell r="L809" t="str">
            <v>BNP Paribas Funds Global Environment</v>
          </cell>
          <cell r="M809" t="str">
            <v>Classic</v>
          </cell>
          <cell r="N809" t="str">
            <v>C</v>
          </cell>
          <cell r="P809" t="str">
            <v>N</v>
          </cell>
          <cell r="Q809" t="str">
            <v xml:space="preserve"> </v>
          </cell>
          <cell r="R809" t="str">
            <v>192379</v>
          </cell>
          <cell r="T809" t="str">
            <v>BM BNP Paribas Funds Global Environment [3707]</v>
          </cell>
          <cell r="U809" t="str">
            <v>MSCI World (EUR) NR</v>
          </cell>
          <cell r="V809" t="str">
            <v>Official Benchmark</v>
          </cell>
          <cell r="W809" t="str">
            <v>EUR</v>
          </cell>
          <cell r="X809" t="str">
            <v>EUR</v>
          </cell>
          <cell r="Y809">
            <v>46142</v>
          </cell>
          <cell r="Z809">
            <v>39547</v>
          </cell>
          <cell r="AA809" t="str">
            <v>April 2026</v>
          </cell>
          <cell r="AB809">
            <v>354.82</v>
          </cell>
          <cell r="AD809">
            <v>422056969.06999999</v>
          </cell>
          <cell r="AE809">
            <v>1382138518.9000001</v>
          </cell>
          <cell r="AF809" t="str">
            <v>1382138518.9</v>
          </cell>
          <cell r="AG809">
            <v>0.10460120789000001</v>
          </cell>
          <cell r="AH809">
            <v>0.10658060215</v>
          </cell>
          <cell r="AI809">
            <v>7.643936153E-2</v>
          </cell>
          <cell r="AJ809">
            <v>2.8161846360000006E-2</v>
          </cell>
          <cell r="AK809">
            <v>3.0141240619999995E-2</v>
          </cell>
          <cell r="AL809">
            <v>7.7137913239999994E-2</v>
          </cell>
          <cell r="AM809">
            <v>8.2951367289999994E-2</v>
          </cell>
          <cell r="AN809">
            <v>4.8257277879999998E-2</v>
          </cell>
          <cell r="AO809">
            <v>2.8880635359999997E-2</v>
          </cell>
          <cell r="AP809">
            <v>3.4694089409999997E-2</v>
          </cell>
          <cell r="AQ809">
            <v>0.10460120789000001</v>
          </cell>
          <cell r="AR809">
            <v>0.10658060215</v>
          </cell>
          <cell r="AS809">
            <v>7.643936153E-2</v>
          </cell>
          <cell r="AT809">
            <v>2.8161846360000006E-2</v>
          </cell>
          <cell r="AU809">
            <v>3.0141240619999995E-2</v>
          </cell>
          <cell r="AV809">
            <v>6.4726181549999998E-2</v>
          </cell>
          <cell r="AX809">
            <v>5.1146393960000001E-2</v>
          </cell>
          <cell r="AY809">
            <v>1.3579787589999996E-2</v>
          </cell>
          <cell r="BA809">
            <v>0.10093394148</v>
          </cell>
          <cell r="BB809">
            <v>0.10886387603</v>
          </cell>
          <cell r="BC809">
            <v>5.8023154899999999E-2</v>
          </cell>
          <cell r="BD809">
            <v>4.2910786579999999E-2</v>
          </cell>
          <cell r="BE809">
            <v>5.0840721130000002E-2</v>
          </cell>
          <cell r="BF809">
            <v>0.12392674465</v>
          </cell>
          <cell r="BG809">
            <v>9.6836349350000003E-2</v>
          </cell>
          <cell r="BH809">
            <v>6.4276732219999994E-2</v>
          </cell>
          <cell r="BI809">
            <v>-0.91028282328999999</v>
          </cell>
          <cell r="BJ809">
            <v>-0.53810784723000005</v>
          </cell>
          <cell r="BK809">
            <v>0.83499177722000006</v>
          </cell>
          <cell r="BL809">
            <v>1.0273764487799999</v>
          </cell>
          <cell r="BM809">
            <v>-7.7295030000000002</v>
          </cell>
          <cell r="BN809">
            <v>-5.2480089999999997</v>
          </cell>
          <cell r="BO809">
            <v>1.09628527453</v>
          </cell>
          <cell r="BP809">
            <v>-6.5041336670000005</v>
          </cell>
          <cell r="BQ809">
            <v>0.73382735179000003</v>
          </cell>
          <cell r="BR809">
            <v>0.21551163030000001</v>
          </cell>
          <cell r="BS809">
            <v>0.24233999092</v>
          </cell>
          <cell r="BT809">
            <v>0.25158446153000003</v>
          </cell>
          <cell r="BU809">
            <v>-3.6072831230000019E-2</v>
          </cell>
          <cell r="BV809">
            <v>-9.2444706100000273E-3</v>
          </cell>
          <cell r="BW809">
            <v>0.12182012412</v>
          </cell>
          <cell r="BX809">
            <v>9.8700540089999997E-2</v>
          </cell>
          <cell r="BY809">
            <v>5.8098705940000002E-2</v>
          </cell>
        </row>
        <row r="810">
          <cell r="F810" t="str">
            <v>LU1022397415</v>
          </cell>
          <cell r="G810" t="str">
            <v>26855</v>
          </cell>
          <cell r="H810" t="str">
            <v xml:space="preserve"> </v>
          </cell>
          <cell r="J810" t="str">
            <v>Share</v>
          </cell>
          <cell r="K810" t="str">
            <v>PEEGRO</v>
          </cell>
          <cell r="L810" t="str">
            <v>BNP Paribas Funds Europe Growth</v>
          </cell>
          <cell r="M810" t="str">
            <v>Classic RH SGD</v>
          </cell>
          <cell r="N810" t="str">
            <v>C</v>
          </cell>
          <cell r="P810" t="str">
            <v>Y</v>
          </cell>
          <cell r="Q810" t="str">
            <v xml:space="preserve"> </v>
          </cell>
          <cell r="R810" t="str">
            <v>186424</v>
          </cell>
          <cell r="T810" t="str">
            <v>BM BNP Paribas Funds Europe Growth [14459]</v>
          </cell>
          <cell r="U810" t="str">
            <v>MSCI Europe (Hedged in SGD) NR</v>
          </cell>
          <cell r="V810" t="str">
            <v>Official Benchmark</v>
          </cell>
          <cell r="W810" t="str">
            <v>SGD</v>
          </cell>
          <cell r="X810" t="str">
            <v>EUR</v>
          </cell>
          <cell r="Y810">
            <v>46142</v>
          </cell>
          <cell r="Z810">
            <v>41778</v>
          </cell>
          <cell r="AA810" t="str">
            <v>April 2026</v>
          </cell>
          <cell r="AB810">
            <v>158.65</v>
          </cell>
          <cell r="AD810">
            <v>13326.89</v>
          </cell>
          <cell r="AE810">
            <v>73121991.959999993</v>
          </cell>
          <cell r="AF810" t="str">
            <v>73121991.96</v>
          </cell>
          <cell r="AG810">
            <v>4.4918659030000002E-2</v>
          </cell>
          <cell r="AH810">
            <v>4.658859781E-2</v>
          </cell>
          <cell r="AI810">
            <v>5.135641631E-2</v>
          </cell>
          <cell r="AJ810">
            <v>-6.4377572799999977E-3</v>
          </cell>
          <cell r="AK810">
            <v>-4.7678184999999998E-3</v>
          </cell>
          <cell r="AL810">
            <v>-4.8233247350000001E-2</v>
          </cell>
          <cell r="AM810">
            <v>-4.365910471E-2</v>
          </cell>
          <cell r="AN810">
            <v>8.5505370800000001E-3</v>
          </cell>
          <cell r="AO810">
            <v>-5.6783784429999998E-2</v>
          </cell>
          <cell r="AP810">
            <v>-5.2209641789999997E-2</v>
          </cell>
          <cell r="AQ810">
            <v>4.4918659030000002E-2</v>
          </cell>
          <cell r="AR810">
            <v>4.658859781E-2</v>
          </cell>
          <cell r="AS810">
            <v>5.135641631E-2</v>
          </cell>
          <cell r="AT810">
            <v>-6.4377572799999977E-3</v>
          </cell>
          <cell r="AU810">
            <v>-4.7678184999999998E-3</v>
          </cell>
          <cell r="AV810">
            <v>-5.9963263609999998E-2</v>
          </cell>
          <cell r="AX810">
            <v>7.3103861229999997E-2</v>
          </cell>
          <cell r="AY810">
            <v>-0.13306712484</v>
          </cell>
          <cell r="BA810">
            <v>-5.193020198E-2</v>
          </cell>
          <cell r="BB810">
            <v>-4.5852825210000003E-2</v>
          </cell>
          <cell r="BC810">
            <v>3.6982224680000002E-2</v>
          </cell>
          <cell r="BD810">
            <v>-8.8912426660000002E-2</v>
          </cell>
          <cell r="BE810">
            <v>-8.2835049890000012E-2</v>
          </cell>
          <cell r="BF810">
            <v>0.13330047610000001</v>
          </cell>
          <cell r="BG810">
            <v>0.11174958324000001</v>
          </cell>
          <cell r="BH810">
            <v>6.4863212099999998E-2</v>
          </cell>
          <cell r="BI810">
            <v>-2.99303721232</v>
          </cell>
          <cell r="BJ810">
            <v>-2.7010528114799999</v>
          </cell>
          <cell r="BK810">
            <v>-0.46403282557000003</v>
          </cell>
          <cell r="BL810">
            <v>-0.32227239058000001</v>
          </cell>
          <cell r="BM810">
            <v>-20.263355999999998</v>
          </cell>
          <cell r="BN810">
            <v>-18.403804000000001</v>
          </cell>
          <cell r="BO810">
            <v>1.0419280053500002</v>
          </cell>
          <cell r="BP810">
            <v>-17.491723560000001</v>
          </cell>
          <cell r="BQ810">
            <v>0.76296364734</v>
          </cell>
          <cell r="BR810">
            <v>-2.4172714969999998E-2</v>
          </cell>
          <cell r="BS810">
            <v>-5.0521880799999997E-3</v>
          </cell>
          <cell r="BT810">
            <v>0.17451164826000001</v>
          </cell>
          <cell r="BU810">
            <v>-0.19868436323000002</v>
          </cell>
          <cell r="BV810">
            <v>-0.17956383634</v>
          </cell>
          <cell r="BW810">
            <v>0.12290172867</v>
          </cell>
          <cell r="BX810">
            <v>0.10504033031</v>
          </cell>
          <cell r="BY810">
            <v>5.6556516729999999E-2</v>
          </cell>
        </row>
        <row r="811">
          <cell r="F811" t="str">
            <v>LU2355555223</v>
          </cell>
          <cell r="G811" t="str">
            <v>100544</v>
          </cell>
          <cell r="H811" t="str">
            <v xml:space="preserve"> </v>
          </cell>
          <cell r="J811" t="str">
            <v>Share</v>
          </cell>
          <cell r="K811" t="str">
            <v>PGREENT</v>
          </cell>
          <cell r="L811" t="str">
            <v>BNP Paribas Funds Green Tigers</v>
          </cell>
          <cell r="M811" t="str">
            <v>Classic H EUR</v>
          </cell>
          <cell r="N811" t="str">
            <v>C</v>
          </cell>
          <cell r="P811" t="str">
            <v>Y</v>
          </cell>
          <cell r="Q811" t="str">
            <v xml:space="preserve"> </v>
          </cell>
          <cell r="T811" t="str">
            <v>No BM</v>
          </cell>
          <cell r="U811" t="str">
            <v>No BM</v>
          </cell>
          <cell r="V811" t="str">
            <v>No BM</v>
          </cell>
          <cell r="W811" t="str">
            <v>EUR</v>
          </cell>
          <cell r="X811" t="str">
            <v>USD</v>
          </cell>
          <cell r="Y811">
            <v>46142</v>
          </cell>
          <cell r="Z811">
            <v>44524</v>
          </cell>
          <cell r="AA811" t="str">
            <v>April 2026</v>
          </cell>
          <cell r="AB811">
            <v>130.44</v>
          </cell>
          <cell r="AD811">
            <v>13645812.9</v>
          </cell>
          <cell r="AE811">
            <v>163115488.09</v>
          </cell>
          <cell r="AF811" t="str">
            <v>139052459.90367</v>
          </cell>
          <cell r="AG811">
            <v>0.16934110263999999</v>
          </cell>
          <cell r="AH811">
            <v>0.17142825263</v>
          </cell>
          <cell r="AL811">
            <v>0.12759336099999999</v>
          </cell>
          <cell r="AM811">
            <v>0.13367130791000001</v>
          </cell>
          <cell r="AQ811">
            <v>0.16934110263999999</v>
          </cell>
          <cell r="AR811">
            <v>0.17142825263</v>
          </cell>
          <cell r="AV811">
            <v>0.20733061828999999</v>
          </cell>
          <cell r="BA811">
            <v>0.20487714761</v>
          </cell>
          <cell r="BB811">
            <v>0.21354296753999999</v>
          </cell>
          <cell r="BF811">
            <v>0.16501265254</v>
          </cell>
          <cell r="BK811">
            <v>2.8273892311200002</v>
          </cell>
          <cell r="BL811">
            <v>3.0042030114</v>
          </cell>
          <cell r="BR811">
            <v>0.55879541108999997</v>
          </cell>
          <cell r="BS811">
            <v>0.59314936961999998</v>
          </cell>
          <cell r="BW811">
            <v>0.14589816265</v>
          </cell>
        </row>
        <row r="812">
          <cell r="F812" t="str">
            <v>QS0002105SJ4</v>
          </cell>
          <cell r="G812" t="str">
            <v>134</v>
          </cell>
          <cell r="H812" t="str">
            <v xml:space="preserve"> </v>
          </cell>
          <cell r="J812" t="str">
            <v>Share</v>
          </cell>
          <cell r="K812" t="str">
            <v>CES</v>
          </cell>
          <cell r="L812" t="str">
            <v>GROUPE C.E.A. MONETAIRE (C.E.A. 1)</v>
          </cell>
          <cell r="M812" t="str">
            <v>Classique</v>
          </cell>
          <cell r="N812" t="str">
            <v>C</v>
          </cell>
          <cell r="P812" t="str">
            <v>N</v>
          </cell>
          <cell r="Q812" t="str">
            <v xml:space="preserve"> </v>
          </cell>
          <cell r="R812" t="str">
            <v>194133</v>
          </cell>
          <cell r="T812" t="str">
            <v>BM GROUPE C.E.A. MONETAIRE [1951]</v>
          </cell>
          <cell r="U812" t="str">
            <v>€STR Capitalized</v>
          </cell>
          <cell r="V812" t="str">
            <v>Official Benchmark</v>
          </cell>
          <cell r="W812" t="str">
            <v>EUR</v>
          </cell>
          <cell r="X812" t="str">
            <v>EUR</v>
          </cell>
          <cell r="Y812">
            <v>46142</v>
          </cell>
          <cell r="Z812">
            <v>32873</v>
          </cell>
          <cell r="AA812" t="str">
            <v>April 2026</v>
          </cell>
          <cell r="AB812">
            <v>5.9946999999999999</v>
          </cell>
          <cell r="AD812">
            <v>146155943.06999999</v>
          </cell>
          <cell r="AE812">
            <v>146155943.06999999</v>
          </cell>
          <cell r="AF812" t="str">
            <v>146155943.07</v>
          </cell>
          <cell r="AG812">
            <v>1.8550705299999999E-3</v>
          </cell>
          <cell r="AH812">
            <v>1.85613517E-3</v>
          </cell>
          <cell r="AI812">
            <v>1.6109474399999999E-3</v>
          </cell>
          <cell r="AJ812">
            <v>2.4412309000000003E-4</v>
          </cell>
          <cell r="AK812">
            <v>2.4518773000000013E-4</v>
          </cell>
          <cell r="AL812">
            <v>5.4004192899999998E-3</v>
          </cell>
          <cell r="AM812">
            <v>5.4036456099999996E-3</v>
          </cell>
          <cell r="AN812">
            <v>4.8399341999999998E-3</v>
          </cell>
          <cell r="AO812">
            <v>5.6048508999999996E-4</v>
          </cell>
          <cell r="AP812">
            <v>5.6371140999999982E-4</v>
          </cell>
          <cell r="AQ812">
            <v>1.8550705299999999E-3</v>
          </cell>
          <cell r="AR812">
            <v>1.85613517E-3</v>
          </cell>
          <cell r="AS812">
            <v>1.6109474399999999E-3</v>
          </cell>
          <cell r="AT812">
            <v>2.4412309000000003E-4</v>
          </cell>
          <cell r="AU812">
            <v>2.4518773000000013E-4</v>
          </cell>
          <cell r="AV812">
            <v>1.099586812E-2</v>
          </cell>
          <cell r="AX812">
            <v>9.7534139200000005E-3</v>
          </cell>
          <cell r="AY812">
            <v>1.2424541999999997E-3</v>
          </cell>
          <cell r="BA812">
            <v>7.2925243200000003E-3</v>
          </cell>
          <cell r="BB812">
            <v>7.2968395E-3</v>
          </cell>
          <cell r="BC812">
            <v>6.4586785300000003E-3</v>
          </cell>
          <cell r="BD812">
            <v>8.3384579000000004E-4</v>
          </cell>
          <cell r="BE812">
            <v>8.3816096999999971E-4</v>
          </cell>
          <cell r="BF812">
            <v>1.6751263000000001E-4</v>
          </cell>
          <cell r="BG812">
            <v>9.1457040000000005E-5</v>
          </cell>
          <cell r="BH812">
            <v>1.4402642000000001E-4</v>
          </cell>
          <cell r="BI812">
            <v>17.60172020521</v>
          </cell>
          <cell r="BJ812">
            <v>17.694275702439999</v>
          </cell>
          <cell r="BK812">
            <v>7.3287911720699999</v>
          </cell>
          <cell r="BL812">
            <v>7.4067319417899995</v>
          </cell>
          <cell r="BM812">
            <v>0.24678899999999998</v>
          </cell>
          <cell r="BN812">
            <v>0.24821299999999999</v>
          </cell>
          <cell r="BO812">
            <v>0.93645583002999999</v>
          </cell>
          <cell r="BP812">
            <v>0.37525789700000001</v>
          </cell>
          <cell r="BQ812">
            <v>0.26140492674999999</v>
          </cell>
          <cell r="BR812">
            <v>2.2759456090000001E-2</v>
          </cell>
          <cell r="BS812">
            <v>2.2772988729999999E-2</v>
          </cell>
          <cell r="BT812">
            <v>2.0024791989999999E-2</v>
          </cell>
          <cell r="BU812">
            <v>2.7346641000000026E-3</v>
          </cell>
          <cell r="BV812">
            <v>2.7481967400000001E-3</v>
          </cell>
          <cell r="BW812">
            <v>2.3887609E-4</v>
          </cell>
          <cell r="BX812">
            <v>1.8110842999999999E-4</v>
          </cell>
          <cell r="BY812">
            <v>1.4352098E-4</v>
          </cell>
        </row>
        <row r="813">
          <cell r="F813" t="str">
            <v>LU3082774020</v>
          </cell>
          <cell r="G813" t="str">
            <v>103867</v>
          </cell>
          <cell r="H813" t="str">
            <v xml:space="preserve"> </v>
          </cell>
          <cell r="J813" t="str">
            <v>Share</v>
          </cell>
          <cell r="K813" t="str">
            <v>FENII</v>
          </cell>
          <cell r="L813" t="str">
            <v>BNP Paribas Funds Environmental Infrastructure Income</v>
          </cell>
          <cell r="M813" t="str">
            <v>Classic RH CZK</v>
          </cell>
          <cell r="N813" t="str">
            <v>C</v>
          </cell>
          <cell r="P813" t="str">
            <v>Y</v>
          </cell>
          <cell r="Q813" t="str">
            <v xml:space="preserve"> </v>
          </cell>
          <cell r="T813" t="str">
            <v>No BM</v>
          </cell>
          <cell r="U813" t="str">
            <v>No BM</v>
          </cell>
          <cell r="V813" t="str">
            <v>No BM</v>
          </cell>
          <cell r="W813" t="str">
            <v>CZK</v>
          </cell>
          <cell r="X813" t="str">
            <v>EUR</v>
          </cell>
          <cell r="Y813">
            <v>46142</v>
          </cell>
          <cell r="Z813">
            <v>45940</v>
          </cell>
          <cell r="AA813" t="str">
            <v>April 2026</v>
          </cell>
          <cell r="AB813">
            <v>408.42</v>
          </cell>
          <cell r="AD813">
            <v>12556550.779999999</v>
          </cell>
          <cell r="AE813">
            <v>16902613.620000001</v>
          </cell>
          <cell r="AF813" t="str">
            <v>16902613.62</v>
          </cell>
          <cell r="AG813">
            <v>4.0374964970000003E-2</v>
          </cell>
          <cell r="AH813">
            <v>4.2035451139999999E-2</v>
          </cell>
          <cell r="AL813">
            <v>8.7698740309999995E-2</v>
          </cell>
          <cell r="AM813">
            <v>9.2910968359999999E-2</v>
          </cell>
          <cell r="AQ813">
            <v>4.0374964970000003E-2</v>
          </cell>
          <cell r="AR813">
            <v>4.2035451139999999E-2</v>
          </cell>
          <cell r="AV813">
            <v>0.11877499589</v>
          </cell>
          <cell r="BA813">
            <v>0.12493802677</v>
          </cell>
          <cell r="BB813">
            <v>0.13213119994</v>
          </cell>
        </row>
        <row r="814">
          <cell r="F814" t="str">
            <v>LU2155806446</v>
          </cell>
          <cell r="G814" t="str">
            <v>44420</v>
          </cell>
          <cell r="H814" t="str">
            <v xml:space="preserve"> </v>
          </cell>
          <cell r="J814" t="str">
            <v>Share</v>
          </cell>
          <cell r="K814" t="str">
            <v>BEHCB</v>
          </cell>
          <cell r="L814" t="str">
            <v>BNP Paribas Funds Euro High Conviction Income Bond</v>
          </cell>
          <cell r="M814" t="str">
            <v>Classic</v>
          </cell>
          <cell r="N814" t="str">
            <v>D</v>
          </cell>
          <cell r="P814" t="str">
            <v>N</v>
          </cell>
          <cell r="Q814" t="str">
            <v xml:space="preserve"> </v>
          </cell>
          <cell r="R814" t="str">
            <v>192295</v>
          </cell>
          <cell r="T814" t="str">
            <v>BM BNP Paribas Funds Euro High Conviction Income Bond [43587]</v>
          </cell>
          <cell r="U814" t="str">
            <v>Bloomberg Euro Aggregate (EUR) RI</v>
          </cell>
          <cell r="V814" t="str">
            <v>Official Benchmark</v>
          </cell>
          <cell r="W814" t="str">
            <v>EUR</v>
          </cell>
          <cell r="X814" t="str">
            <v>EUR</v>
          </cell>
          <cell r="Y814">
            <v>46142</v>
          </cell>
          <cell r="Z814">
            <v>44505</v>
          </cell>
          <cell r="AA814" t="str">
            <v>April 2026</v>
          </cell>
          <cell r="AB814">
            <v>84.67</v>
          </cell>
          <cell r="AD814">
            <v>884785.11</v>
          </cell>
          <cell r="AE814">
            <v>522779363.94</v>
          </cell>
          <cell r="AF814" t="str">
            <v>522779363.94</v>
          </cell>
          <cell r="AG814">
            <v>1.280043589E-2</v>
          </cell>
          <cell r="AH814">
            <v>1.3719950959999999E-2</v>
          </cell>
          <cell r="AI814">
            <v>4.5862237000000002E-3</v>
          </cell>
          <cell r="AJ814">
            <v>8.2142121900000004E-3</v>
          </cell>
          <cell r="AK814">
            <v>9.1337272599999984E-3</v>
          </cell>
          <cell r="AL814">
            <v>-1.330089783E-2</v>
          </cell>
          <cell r="AM814">
            <v>-1.061029957E-2</v>
          </cell>
          <cell r="AN814">
            <v>-9.1052731700000007E-3</v>
          </cell>
          <cell r="AO814">
            <v>-4.1956246599999993E-3</v>
          </cell>
          <cell r="AP814">
            <v>-1.5050263999999997E-3</v>
          </cell>
          <cell r="AQ814">
            <v>1.280043589E-2</v>
          </cell>
          <cell r="AR814">
            <v>1.3719950959999999E-2</v>
          </cell>
          <cell r="AS814">
            <v>4.5862237000000002E-3</v>
          </cell>
          <cell r="AT814">
            <v>8.2142121900000004E-3</v>
          </cell>
          <cell r="AU814">
            <v>9.1337272599999984E-3</v>
          </cell>
          <cell r="AV814">
            <v>-1.1065259209999999E-2</v>
          </cell>
          <cell r="AX814">
            <v>-7.5158535899999997E-3</v>
          </cell>
          <cell r="AY814">
            <v>-3.5494056199999995E-3</v>
          </cell>
          <cell r="BA814">
            <v>-2.70456336E-3</v>
          </cell>
          <cell r="BB814">
            <v>9.2216862000000003E-4</v>
          </cell>
          <cell r="BC814">
            <v>-1.82543018E-3</v>
          </cell>
          <cell r="BD814">
            <v>-8.7913317999999997E-4</v>
          </cell>
          <cell r="BE814">
            <v>2.7475987999999998E-3</v>
          </cell>
          <cell r="BF814">
            <v>3.7420891650000003E-2</v>
          </cell>
          <cell r="BG814">
            <v>2.690552521E-2</v>
          </cell>
          <cell r="BH814">
            <v>1.894247018E-2</v>
          </cell>
          <cell r="BI814">
            <v>0.53214457828000006</v>
          </cell>
          <cell r="BJ814">
            <v>1.12394655642</v>
          </cell>
          <cell r="BK814">
            <v>-8.8421436569999998E-2</v>
          </cell>
          <cell r="BL814">
            <v>0.21124841458000002</v>
          </cell>
          <cell r="BM814">
            <v>1.307496</v>
          </cell>
          <cell r="BN814">
            <v>2.4376289999999998</v>
          </cell>
          <cell r="BO814">
            <v>1.21976749383</v>
          </cell>
          <cell r="BP814">
            <v>0.86289786400000001</v>
          </cell>
          <cell r="BQ814">
            <v>0.76914601837000007</v>
          </cell>
          <cell r="BR814">
            <v>3.317871428E-2</v>
          </cell>
          <cell r="BS814">
            <v>4.4645203840000001E-2</v>
          </cell>
          <cell r="BT814">
            <v>3.0229016700000001E-3</v>
          </cell>
          <cell r="BU814">
            <v>3.0155812609999999E-2</v>
          </cell>
          <cell r="BV814">
            <v>4.162230217E-2</v>
          </cell>
          <cell r="BW814">
            <v>3.5386188229999997E-2</v>
          </cell>
          <cell r="BX814">
            <v>2.6064810569999999E-2</v>
          </cell>
          <cell r="BY814">
            <v>1.9528161030000001E-2</v>
          </cell>
        </row>
        <row r="815">
          <cell r="F815" t="str">
            <v>FR001400ONG0</v>
          </cell>
          <cell r="G815" t="str">
            <v>101097</v>
          </cell>
          <cell r="H815" t="str">
            <v xml:space="preserve"> </v>
          </cell>
          <cell r="J815" t="str">
            <v>Share</v>
          </cell>
          <cell r="K815" t="str">
            <v>MUCI</v>
          </cell>
          <cell r="L815" t="str">
            <v>MULTIPAR CROISSANCE INCLUSIVE</v>
          </cell>
          <cell r="M815" t="str">
            <v>Classique</v>
          </cell>
          <cell r="N815" t="str">
            <v>C</v>
          </cell>
          <cell r="P815" t="str">
            <v>N</v>
          </cell>
          <cell r="Q815" t="str">
            <v xml:space="preserve"> </v>
          </cell>
          <cell r="R815" t="str">
            <v>262729</v>
          </cell>
          <cell r="T815" t="str">
            <v>BM MULTIPAR CROISSANCE INCLUSIVE [44295]</v>
          </cell>
          <cell r="U815" t="str">
            <v>MSCI World (NR) -- (EUR)</v>
          </cell>
          <cell r="V815" t="str">
            <v>Official Benchmark</v>
          </cell>
          <cell r="W815" t="str">
            <v>EUR</v>
          </cell>
          <cell r="X815" t="str">
            <v>EUR</v>
          </cell>
          <cell r="Y815">
            <v>46142</v>
          </cell>
          <cell r="Z815">
            <v>45036</v>
          </cell>
          <cell r="AA815" t="str">
            <v>April 2026</v>
          </cell>
          <cell r="AB815">
            <v>12.997199999999999</v>
          </cell>
          <cell r="AD815">
            <v>16812163.949999999</v>
          </cell>
          <cell r="AE815">
            <v>92730839.590000004</v>
          </cell>
          <cell r="AF815" t="str">
            <v>92730839.59</v>
          </cell>
          <cell r="AG815">
            <v>6.5021264039999999E-2</v>
          </cell>
          <cell r="AH815">
            <v>6.6322390049999999E-2</v>
          </cell>
          <cell r="AI815">
            <v>7.643936153E-2</v>
          </cell>
          <cell r="AJ815">
            <v>-1.1418097490000001E-2</v>
          </cell>
          <cell r="AK815">
            <v>-1.011697148E-2</v>
          </cell>
          <cell r="AL815">
            <v>7.91773619E-3</v>
          </cell>
          <cell r="AM815">
            <v>1.162304298E-2</v>
          </cell>
          <cell r="AN815">
            <v>4.8257277879999998E-2</v>
          </cell>
          <cell r="AO815">
            <v>-4.0339541689999994E-2</v>
          </cell>
          <cell r="AP815">
            <v>-3.66342349E-2</v>
          </cell>
          <cell r="AQ815">
            <v>6.5021264039999999E-2</v>
          </cell>
          <cell r="AR815">
            <v>6.6322390049999999E-2</v>
          </cell>
          <cell r="AS815">
            <v>7.643936153E-2</v>
          </cell>
          <cell r="AT815">
            <v>-1.1418097490000001E-2</v>
          </cell>
          <cell r="AU815">
            <v>-1.011697148E-2</v>
          </cell>
          <cell r="AV815">
            <v>-1.075465236E-2</v>
          </cell>
          <cell r="AX815">
            <v>5.1146393960000001E-2</v>
          </cell>
          <cell r="AY815">
            <v>-6.190104632E-2</v>
          </cell>
          <cell r="BA815">
            <v>-4.7171256200000001E-3</v>
          </cell>
          <cell r="BB815">
            <v>1.6609959000000001E-4</v>
          </cell>
          <cell r="BC815">
            <v>5.8023154899999999E-2</v>
          </cell>
          <cell r="BD815">
            <v>-6.2740280519999997E-2</v>
          </cell>
          <cell r="BE815">
            <v>-5.7857055309999995E-2</v>
          </cell>
          <cell r="BF815">
            <v>9.8597238729999995E-2</v>
          </cell>
          <cell r="BG815">
            <v>9.6836349350000003E-2</v>
          </cell>
          <cell r="BH815">
            <v>4.3719121149999998E-2</v>
          </cell>
          <cell r="BI815">
            <v>-3.5071075300600003</v>
          </cell>
          <cell r="BJ815">
            <v>-3.15681793701</v>
          </cell>
          <cell r="BK815">
            <v>8.7833687350000009E-2</v>
          </cell>
          <cell r="BL815">
            <v>0.24258415102</v>
          </cell>
          <cell r="BM815">
            <v>-14.409741</v>
          </cell>
          <cell r="BN815">
            <v>-12.869771999999999</v>
          </cell>
          <cell r="BO815">
            <v>0.91518618410999997</v>
          </cell>
          <cell r="BP815">
            <v>-12.038678213999999</v>
          </cell>
          <cell r="BQ815">
            <v>0.80791602554999997</v>
          </cell>
          <cell r="BR815">
            <v>9.5968496769999995E-2</v>
          </cell>
          <cell r="BS815">
            <v>0.11238979922</v>
          </cell>
          <cell r="BT815">
            <v>0.25158446153000003</v>
          </cell>
          <cell r="BU815">
            <v>-0.15561596476000003</v>
          </cell>
          <cell r="BV815">
            <v>-0.13919466231000002</v>
          </cell>
          <cell r="BW815">
            <v>0.10346707632</v>
          </cell>
          <cell r="BX815">
            <v>0.10259500191</v>
          </cell>
          <cell r="BY815">
            <v>4.3835949630000003E-2</v>
          </cell>
        </row>
        <row r="816">
          <cell r="F816" t="str">
            <v>LU2659286418</v>
          </cell>
          <cell r="G816" t="str">
            <v>102130</v>
          </cell>
          <cell r="H816" t="str">
            <v xml:space="preserve"> </v>
          </cell>
          <cell r="J816" t="str">
            <v>Share</v>
          </cell>
          <cell r="K816" t="str">
            <v>PEUSSMC</v>
          </cell>
          <cell r="L816" t="str">
            <v>BNP Paribas Funds US Small Cap</v>
          </cell>
          <cell r="M816" t="str">
            <v>U16 GBP QD</v>
          </cell>
          <cell r="N816" t="str">
            <v>D</v>
          </cell>
          <cell r="P816" t="str">
            <v>N</v>
          </cell>
          <cell r="Q816" t="str">
            <v xml:space="preserve"> </v>
          </cell>
          <cell r="R816" t="str">
            <v>181702</v>
          </cell>
          <cell r="T816" t="str">
            <v>BM BNP Paribas Funds US Small Cap [14472]</v>
          </cell>
          <cell r="U816" t="str">
            <v>Russell 2000 (USD) RI</v>
          </cell>
          <cell r="V816" t="str">
            <v>Official Benchmark</v>
          </cell>
          <cell r="W816" t="str">
            <v>GBP</v>
          </cell>
          <cell r="X816" t="str">
            <v>USD</v>
          </cell>
          <cell r="Y816">
            <v>46142</v>
          </cell>
          <cell r="Z816">
            <v>45320</v>
          </cell>
          <cell r="AA816" t="str">
            <v>April 2026</v>
          </cell>
          <cell r="AB816">
            <v>124.83</v>
          </cell>
          <cell r="AD816">
            <v>1248.32</v>
          </cell>
          <cell r="AE816">
            <v>2445415642.02</v>
          </cell>
          <cell r="AF816" t="str">
            <v>2084664457.62755</v>
          </cell>
          <cell r="AG816">
            <v>4.9261539950000002E-2</v>
          </cell>
          <cell r="AH816">
            <v>5.074651996E-2</v>
          </cell>
          <cell r="AI816">
            <v>8.8950009669999996E-2</v>
          </cell>
          <cell r="AJ816">
            <v>-3.9688469719999994E-2</v>
          </cell>
          <cell r="AK816">
            <v>-3.8203489709999996E-2</v>
          </cell>
          <cell r="AL816">
            <v>4.820753539E-2</v>
          </cell>
          <cell r="AM816">
            <v>5.2701198060000003E-2</v>
          </cell>
          <cell r="AN816">
            <v>8.5151229319999994E-2</v>
          </cell>
          <cell r="AO816">
            <v>-3.6943693929999993E-2</v>
          </cell>
          <cell r="AP816">
            <v>-3.2450031259999991E-2</v>
          </cell>
          <cell r="AQ816">
            <v>4.9261539950000002E-2</v>
          </cell>
          <cell r="AR816">
            <v>5.074651996E-2</v>
          </cell>
          <cell r="AS816">
            <v>8.8950009669999996E-2</v>
          </cell>
          <cell r="AT816">
            <v>-3.9688469719999994E-2</v>
          </cell>
          <cell r="AU816">
            <v>-3.8203489709999996E-2</v>
          </cell>
          <cell r="AV816">
            <v>6.528447624E-2</v>
          </cell>
          <cell r="AX816">
            <v>9.8670542210000003E-2</v>
          </cell>
          <cell r="AY816">
            <v>-3.3386065970000003E-2</v>
          </cell>
          <cell r="BA816">
            <v>5.198069726E-2</v>
          </cell>
          <cell r="BB816">
            <v>5.8010349789999999E-2</v>
          </cell>
          <cell r="BC816">
            <v>0.12055996159</v>
          </cell>
          <cell r="BD816">
            <v>-6.857926433E-2</v>
          </cell>
          <cell r="BE816">
            <v>-6.2549611800000002E-2</v>
          </cell>
          <cell r="BF816">
            <v>0.14739950559000001</v>
          </cell>
          <cell r="BG816">
            <v>0.17175574800000001</v>
          </cell>
          <cell r="BH816">
            <v>7.4673925939999997E-2</v>
          </cell>
          <cell r="BI816">
            <v>-1.7354522290899999</v>
          </cell>
          <cell r="BJ816">
            <v>-1.4685459763400002</v>
          </cell>
          <cell r="BK816">
            <v>1.0875168558600001</v>
          </cell>
          <cell r="BL816">
            <v>1.2225515072799999</v>
          </cell>
          <cell r="BM816">
            <v>-7.0255099999999997</v>
          </cell>
          <cell r="BN816">
            <v>-4.9134659999999997</v>
          </cell>
          <cell r="BO816">
            <v>0.7729069127</v>
          </cell>
          <cell r="BP816">
            <v>-4.2328791570000002</v>
          </cell>
          <cell r="BQ816">
            <v>0.81111958854999999</v>
          </cell>
          <cell r="BR816">
            <v>0.30365200374000001</v>
          </cell>
          <cell r="BS816">
            <v>0.32653866134999998</v>
          </cell>
          <cell r="BT816">
            <v>0.41952420502999999</v>
          </cell>
          <cell r="BU816">
            <v>-0.11587220128999998</v>
          </cell>
          <cell r="BV816">
            <v>-9.2985543680000005E-2</v>
          </cell>
          <cell r="BW816">
            <v>0.14367474506</v>
          </cell>
          <cell r="BX816">
            <v>0.16269285711000001</v>
          </cell>
          <cell r="BY816">
            <v>6.4030714269999997E-2</v>
          </cell>
        </row>
        <row r="817">
          <cell r="F817" t="str">
            <v>LU2702309118</v>
          </cell>
          <cell r="G817" t="str">
            <v>102215</v>
          </cell>
          <cell r="H817" t="str">
            <v xml:space="preserve"> </v>
          </cell>
          <cell r="J817" t="str">
            <v>Share</v>
          </cell>
          <cell r="K817" t="str">
            <v>SLGEWE</v>
          </cell>
          <cell r="L817" t="str">
            <v>AMSelect Wellington Global Equity</v>
          </cell>
          <cell r="M817" t="str">
            <v>Classic RH EUR</v>
          </cell>
          <cell r="N817" t="str">
            <v>D</v>
          </cell>
          <cell r="P817" t="str">
            <v>Y</v>
          </cell>
          <cell r="Q817" t="str">
            <v xml:space="preserve"> </v>
          </cell>
          <cell r="R817" t="str">
            <v>264893</v>
          </cell>
          <cell r="T817" t="str">
            <v>BM AMSelect Wellington Global Equity [44601]</v>
          </cell>
          <cell r="U817" t="str">
            <v>MSCI AC World (Free) (Hedged in EUR) NR</v>
          </cell>
          <cell r="V817" t="str">
            <v>Official Benchmark</v>
          </cell>
          <cell r="W817" t="str">
            <v>EUR</v>
          </cell>
          <cell r="X817" t="str">
            <v>USD</v>
          </cell>
          <cell r="Y817">
            <v>46142</v>
          </cell>
          <cell r="Z817">
            <v>45349</v>
          </cell>
          <cell r="AA817" t="str">
            <v>April 2026</v>
          </cell>
          <cell r="AB817">
            <v>115.61</v>
          </cell>
          <cell r="AD817">
            <v>395553.57</v>
          </cell>
          <cell r="AE817">
            <v>139026481.69999999</v>
          </cell>
          <cell r="AF817" t="str">
            <v>118517097.907165</v>
          </cell>
          <cell r="AG817">
            <v>8.4719403989999997E-2</v>
          </cell>
          <cell r="AH817">
            <v>8.5683786669999998E-2</v>
          </cell>
          <cell r="AI817">
            <v>0.1008185565</v>
          </cell>
          <cell r="AJ817">
            <v>-1.6099152510000006E-2</v>
          </cell>
          <cell r="AK817">
            <v>-1.5134769830000006E-2</v>
          </cell>
          <cell r="AL817">
            <v>4.2628057000000002E-4</v>
          </cell>
          <cell r="AM817">
            <v>3.1041187599999999E-3</v>
          </cell>
          <cell r="AN817">
            <v>3.217478797E-2</v>
          </cell>
          <cell r="AO817">
            <v>-3.1748507400000001E-2</v>
          </cell>
          <cell r="AP817">
            <v>-2.907066921E-2</v>
          </cell>
          <cell r="AQ817">
            <v>8.4719403989999997E-2</v>
          </cell>
          <cell r="AR817">
            <v>8.5683786669999998E-2</v>
          </cell>
          <cell r="AS817">
            <v>0.1008185565</v>
          </cell>
          <cell r="AT817">
            <v>-1.6099152510000006E-2</v>
          </cell>
          <cell r="AU817">
            <v>-1.5134769830000006E-2</v>
          </cell>
          <cell r="AV817">
            <v>4.999131003E-2</v>
          </cell>
          <cell r="AX817">
            <v>3.9845372560000002E-2</v>
          </cell>
          <cell r="AY817">
            <v>1.0145937469999998E-2</v>
          </cell>
          <cell r="BA817">
            <v>3.1903922379999998E-2</v>
          </cell>
          <cell r="BB817">
            <v>3.558640129E-2</v>
          </cell>
          <cell r="BC817">
            <v>4.3686979450000003E-2</v>
          </cell>
          <cell r="BD817">
            <v>-1.1783057070000005E-2</v>
          </cell>
          <cell r="BE817">
            <v>-8.1005781600000035E-3</v>
          </cell>
          <cell r="BF817">
            <v>0.12227287432</v>
          </cell>
          <cell r="BG817">
            <v>0.11618670262</v>
          </cell>
          <cell r="BH817">
            <v>6.3959017820000005E-2</v>
          </cell>
          <cell r="BI817">
            <v>-1.2344288484700001</v>
          </cell>
          <cell r="BJ817">
            <v>-1.0549184950099999</v>
          </cell>
          <cell r="BK817">
            <v>0.45614466160000006</v>
          </cell>
          <cell r="BL817">
            <v>0.54970261967</v>
          </cell>
          <cell r="BM817">
            <v>-6.8193510000000002</v>
          </cell>
          <cell r="BN817">
            <v>-5.646852</v>
          </cell>
          <cell r="BO817">
            <v>0.90213878720000007</v>
          </cell>
          <cell r="BP817">
            <v>-5.5822247970000003</v>
          </cell>
          <cell r="BQ817">
            <v>0.73485105411999996</v>
          </cell>
          <cell r="BR817">
            <v>0.13057321414</v>
          </cell>
          <cell r="BS817">
            <v>0.14288329517000001</v>
          </cell>
          <cell r="BT817">
            <v>0.24834529779</v>
          </cell>
          <cell r="BU817">
            <v>-0.11777208365</v>
          </cell>
          <cell r="BV817">
            <v>-0.10546200261999999</v>
          </cell>
          <cell r="BW817">
            <v>0.12442517899</v>
          </cell>
          <cell r="BX817">
            <v>0.11279372830999999</v>
          </cell>
          <cell r="BY817">
            <v>6.098115875E-2</v>
          </cell>
        </row>
        <row r="818">
          <cell r="F818" t="str">
            <v>LU2490721334</v>
          </cell>
          <cell r="G818" t="str">
            <v>101262</v>
          </cell>
          <cell r="H818" t="str">
            <v xml:space="preserve"> </v>
          </cell>
          <cell r="J818" t="str">
            <v>Share</v>
          </cell>
          <cell r="K818" t="str">
            <v>PEWLVOL</v>
          </cell>
          <cell r="L818" t="str">
            <v>BNP Paribas Funds Sustainable Global Low Vol Equity</v>
          </cell>
          <cell r="M818" t="str">
            <v>Classic H USD</v>
          </cell>
          <cell r="N818" t="str">
            <v>C</v>
          </cell>
          <cell r="P818" t="str">
            <v>Y</v>
          </cell>
          <cell r="Q818" t="str">
            <v xml:space="preserve"> </v>
          </cell>
          <cell r="R818" t="str">
            <v>182592</v>
          </cell>
          <cell r="T818" t="str">
            <v>BM BNP Paribas Funds Sustainable Global Low Vol Equity [14480]</v>
          </cell>
          <cell r="U818" t="str">
            <v>MSCI World (Hedged in USD) NR</v>
          </cell>
          <cell r="V818" t="str">
            <v>Official Benchmark</v>
          </cell>
          <cell r="W818" t="str">
            <v>USD</v>
          </cell>
          <cell r="X818" t="str">
            <v>EUR</v>
          </cell>
          <cell r="Y818">
            <v>46142</v>
          </cell>
          <cell r="Z818">
            <v>44771</v>
          </cell>
          <cell r="AA818" t="str">
            <v>April 2026</v>
          </cell>
          <cell r="AB818">
            <v>120.77</v>
          </cell>
          <cell r="AD818">
            <v>32687.23</v>
          </cell>
          <cell r="AE818">
            <v>305954662.32999998</v>
          </cell>
          <cell r="AF818" t="str">
            <v>305954662.33</v>
          </cell>
          <cell r="AG818">
            <v>2.096542396E-2</v>
          </cell>
          <cell r="AH818">
            <v>2.2594263989999998E-2</v>
          </cell>
          <cell r="AI818">
            <v>0.10596632910000001</v>
          </cell>
          <cell r="AJ818">
            <v>-8.5000905139999999E-2</v>
          </cell>
          <cell r="AK818">
            <v>-8.3372065110000004E-2</v>
          </cell>
          <cell r="AL818">
            <v>-4.7029117019999997E-2</v>
          </cell>
          <cell r="AM818">
            <v>-4.2454876699999998E-2</v>
          </cell>
          <cell r="AN818">
            <v>1.675709681E-2</v>
          </cell>
          <cell r="AO818">
            <v>-6.3786213829999994E-2</v>
          </cell>
          <cell r="AP818">
            <v>-5.9211973510000002E-2</v>
          </cell>
          <cell r="AQ818">
            <v>2.096542396E-2</v>
          </cell>
          <cell r="AR818">
            <v>2.2594263989999998E-2</v>
          </cell>
          <cell r="AS818">
            <v>0.10596632910000001</v>
          </cell>
          <cell r="AT818">
            <v>-8.5000905139999999E-2</v>
          </cell>
          <cell r="AU818">
            <v>-8.3372065110000004E-2</v>
          </cell>
          <cell r="AV818">
            <v>-5.4267815189999999E-2</v>
          </cell>
          <cell r="AX818">
            <v>7.0367486780000002E-2</v>
          </cell>
          <cell r="AY818">
            <v>-0.12463530197</v>
          </cell>
          <cell r="BA818">
            <v>-6.0886469669999999E-2</v>
          </cell>
          <cell r="BB818">
            <v>-5.4871243020000002E-2</v>
          </cell>
          <cell r="BC818">
            <v>4.636861506E-2</v>
          </cell>
          <cell r="BD818">
            <v>-0.10725508473000001</v>
          </cell>
          <cell r="BE818">
            <v>-0.10123985807999999</v>
          </cell>
          <cell r="BF818">
            <v>8.8109993629999994E-2</v>
          </cell>
          <cell r="BG818">
            <v>0.13639049782000001</v>
          </cell>
          <cell r="BH818">
            <v>0.11042803359</v>
          </cell>
          <cell r="BI818">
            <v>-2.6721451389399999</v>
          </cell>
          <cell r="BJ818">
            <v>-2.5096430602500002</v>
          </cell>
          <cell r="BK818">
            <v>-1.90748033148</v>
          </cell>
          <cell r="BL818">
            <v>-1.7047900193199998</v>
          </cell>
          <cell r="BM818">
            <v>-21.516120999999998</v>
          </cell>
          <cell r="BN818">
            <v>-19.803949000000003</v>
          </cell>
          <cell r="BO818">
            <v>0.37787020091999995</v>
          </cell>
          <cell r="BP818">
            <v>-17.687806734999999</v>
          </cell>
          <cell r="BQ818">
            <v>0.34213947015999996</v>
          </cell>
          <cell r="BR818">
            <v>-6.1397373130000002E-2</v>
          </cell>
          <cell r="BS818">
            <v>-4.3000884310000001E-2</v>
          </cell>
          <cell r="BT818">
            <v>0.24653365625000001</v>
          </cell>
          <cell r="BU818">
            <v>-0.30793102938</v>
          </cell>
          <cell r="BV818">
            <v>-0.28953454056</v>
          </cell>
          <cell r="BW818">
            <v>8.0193708939999997E-2</v>
          </cell>
          <cell r="BX818">
            <v>0.12676107539000001</v>
          </cell>
          <cell r="BY818">
            <v>0.10665270254000001</v>
          </cell>
        </row>
        <row r="819">
          <cell r="F819" t="str">
            <v>LU1721429311</v>
          </cell>
          <cell r="G819" t="str">
            <v>42095</v>
          </cell>
          <cell r="H819" t="str">
            <v xml:space="preserve"> </v>
          </cell>
          <cell r="J819" t="str">
            <v>Share</v>
          </cell>
          <cell r="K819" t="str">
            <v>PSMFO</v>
          </cell>
          <cell r="L819" t="str">
            <v>BNP Paribas Funds SMaRT Food</v>
          </cell>
          <cell r="M819" t="str">
            <v>Classic SGD</v>
          </cell>
          <cell r="N819" t="str">
            <v>C</v>
          </cell>
          <cell r="P819" t="str">
            <v>N</v>
          </cell>
          <cell r="Q819" t="str">
            <v xml:space="preserve"> </v>
          </cell>
          <cell r="R819" t="str">
            <v>195596</v>
          </cell>
          <cell r="T819" t="str">
            <v>BM PARVEST SMART FOOD</v>
          </cell>
          <cell r="U819" t="str">
            <v>MSCI AC World (EUR) NR</v>
          </cell>
          <cell r="V819" t="str">
            <v>Official Benchmark</v>
          </cell>
          <cell r="W819" t="str">
            <v>SGD</v>
          </cell>
          <cell r="X819" t="str">
            <v>EUR</v>
          </cell>
          <cell r="Y819">
            <v>46142</v>
          </cell>
          <cell r="Z819">
            <v>43174</v>
          </cell>
          <cell r="AA819" t="str">
            <v>April 2026</v>
          </cell>
          <cell r="AB819">
            <v>77.34</v>
          </cell>
          <cell r="AD819">
            <v>71075.19</v>
          </cell>
          <cell r="AE819">
            <v>480047401.17000002</v>
          </cell>
          <cell r="AF819" t="str">
            <v>480047401.17</v>
          </cell>
          <cell r="AG819">
            <v>1.349757568E-2</v>
          </cell>
          <cell r="AH819">
            <v>1.532060406E-2</v>
          </cell>
          <cell r="AI819">
            <v>8.755941649E-2</v>
          </cell>
          <cell r="AJ819">
            <v>-7.4061840810000001E-2</v>
          </cell>
          <cell r="AK819">
            <v>-7.2238812429999993E-2</v>
          </cell>
          <cell r="AL819">
            <v>-3.1555221639999999E-2</v>
          </cell>
          <cell r="AM819">
            <v>-2.6316642040000001E-2</v>
          </cell>
          <cell r="AN819">
            <v>3.9471158770000001E-2</v>
          </cell>
          <cell r="AO819">
            <v>-7.1026380410000006E-2</v>
          </cell>
          <cell r="AP819">
            <v>-6.5787800810000005E-2</v>
          </cell>
          <cell r="AQ819">
            <v>1.349757568E-2</v>
          </cell>
          <cell r="AR819">
            <v>1.532060406E-2</v>
          </cell>
          <cell r="AS819">
            <v>8.755941649E-2</v>
          </cell>
          <cell r="AT819">
            <v>-7.4061840810000001E-2</v>
          </cell>
          <cell r="AU819">
            <v>-7.2238812429999993E-2</v>
          </cell>
          <cell r="AV819">
            <v>-7.6982294100000001E-3</v>
          </cell>
          <cell r="AX819">
            <v>5.4374420729999998E-2</v>
          </cell>
          <cell r="AY819">
            <v>-6.2072650139999998E-2</v>
          </cell>
          <cell r="BA819">
            <v>-3.300825206E-2</v>
          </cell>
          <cell r="BB819">
            <v>-2.6028355990000002E-2</v>
          </cell>
          <cell r="BC819">
            <v>5.6137222450000003E-2</v>
          </cell>
          <cell r="BD819">
            <v>-8.9145474510000003E-2</v>
          </cell>
          <cell r="BE819">
            <v>-8.2165578439999998E-2</v>
          </cell>
          <cell r="BF819">
            <v>0.11992038686000001</v>
          </cell>
          <cell r="BG819">
            <v>9.8166764899999995E-2</v>
          </cell>
          <cell r="BH819">
            <v>0.12136614799000001</v>
          </cell>
          <cell r="BI819">
            <v>-2.2303527170899997</v>
          </cell>
          <cell r="BJ819">
            <v>-2.0565699936299997</v>
          </cell>
          <cell r="BK819">
            <v>-0.68383762233000001</v>
          </cell>
          <cell r="BL819">
            <v>-0.50865463699000002</v>
          </cell>
          <cell r="BM819">
            <v>-17.458286000000001</v>
          </cell>
          <cell r="BN819">
            <v>-15.40143</v>
          </cell>
          <cell r="BO819">
            <v>0.47901877903000001</v>
          </cell>
          <cell r="BP819">
            <v>-14.522482748000002</v>
          </cell>
          <cell r="BQ819">
            <v>0.15376163739000001</v>
          </cell>
          <cell r="BR819">
            <v>-4.0922619049999998E-2</v>
          </cell>
          <cell r="BS819">
            <v>-1.9719126930000001E-2</v>
          </cell>
          <cell r="BT819">
            <v>0.27772239075999999</v>
          </cell>
          <cell r="BU819">
            <v>-0.31864500980999999</v>
          </cell>
          <cell r="BV819">
            <v>-0.29744151768999999</v>
          </cell>
          <cell r="BW819">
            <v>0.11376894811</v>
          </cell>
          <cell r="BX819">
            <v>9.4245217480000004E-2</v>
          </cell>
          <cell r="BY819">
            <v>0.11273541533000001</v>
          </cell>
        </row>
        <row r="820">
          <cell r="F820" t="str">
            <v>LU2477745058</v>
          </cell>
          <cell r="G820" t="str">
            <v>101080</v>
          </cell>
          <cell r="H820" t="str">
            <v xml:space="preserve"> </v>
          </cell>
          <cell r="J820" t="str">
            <v>Share</v>
          </cell>
          <cell r="K820" t="str">
            <v>ECGB</v>
          </cell>
          <cell r="L820" t="str">
            <v>BNP Paribas Funds Euro Corporate Green Bond</v>
          </cell>
          <cell r="M820" t="str">
            <v>Classic</v>
          </cell>
          <cell r="N820" t="str">
            <v>D</v>
          </cell>
          <cell r="P820" t="str">
            <v>N</v>
          </cell>
          <cell r="Q820" t="str">
            <v xml:space="preserve"> </v>
          </cell>
          <cell r="R820" t="str">
            <v>262114</v>
          </cell>
          <cell r="T820" t="str">
            <v>BM BNP Paribas Funds Euro Corporate Green Bond [44307]</v>
          </cell>
          <cell r="U820" t="str">
            <v>Bloomberg MSCI Euro Green Bond Index Corporate (EUR) RI</v>
          </cell>
          <cell r="V820" t="str">
            <v>Official Benchmark</v>
          </cell>
          <cell r="W820" t="str">
            <v>EUR</v>
          </cell>
          <cell r="X820" t="str">
            <v>EUR</v>
          </cell>
          <cell r="Y820">
            <v>46142</v>
          </cell>
          <cell r="Z820">
            <v>44848</v>
          </cell>
          <cell r="AA820" t="str">
            <v>April 2026</v>
          </cell>
          <cell r="AB820">
            <v>103.24</v>
          </cell>
          <cell r="AD820">
            <v>1032.3599999999999</v>
          </cell>
          <cell r="AE820">
            <v>132767068.43000001</v>
          </cell>
          <cell r="AF820" t="str">
            <v>132767068.43</v>
          </cell>
          <cell r="AG820">
            <v>8.8424378299999992E-3</v>
          </cell>
          <cell r="AH820">
            <v>9.6350516999999993E-3</v>
          </cell>
          <cell r="AI820">
            <v>8.95922509E-3</v>
          </cell>
          <cell r="AJ820">
            <v>-1.1678726000000084E-4</v>
          </cell>
          <cell r="AK820">
            <v>6.7582660999999933E-4</v>
          </cell>
          <cell r="AL820">
            <v>-1.1414692650000001E-2</v>
          </cell>
          <cell r="AM820">
            <v>-9.0823595100000005E-3</v>
          </cell>
          <cell r="AN820">
            <v>-6.6163181999999996E-3</v>
          </cell>
          <cell r="AO820">
            <v>-4.798374450000001E-3</v>
          </cell>
          <cell r="AP820">
            <v>-2.4660413100000009E-3</v>
          </cell>
          <cell r="AQ820">
            <v>8.8424378299999992E-3</v>
          </cell>
          <cell r="AR820">
            <v>9.6350516999999993E-3</v>
          </cell>
          <cell r="AS820">
            <v>8.95922509E-3</v>
          </cell>
          <cell r="AT820">
            <v>-1.1678726000000084E-4</v>
          </cell>
          <cell r="AU820">
            <v>6.7582660999999933E-4</v>
          </cell>
          <cell r="AV820">
            <v>-9.7653706E-3</v>
          </cell>
          <cell r="AX820">
            <v>-2.4499941900000002E-3</v>
          </cell>
          <cell r="AY820">
            <v>-7.3153764099999994E-3</v>
          </cell>
          <cell r="BA820">
            <v>-4.9695989000000003E-3</v>
          </cell>
          <cell r="BB820">
            <v>-1.8388577800000001E-3</v>
          </cell>
          <cell r="BC820">
            <v>4.3704863999999998E-4</v>
          </cell>
          <cell r="BD820">
            <v>-5.4066475400000001E-3</v>
          </cell>
          <cell r="BE820">
            <v>-2.2759064199999999E-3</v>
          </cell>
          <cell r="BF820">
            <v>2.1645917519999999E-2</v>
          </cell>
          <cell r="BG820">
            <v>1.863765345E-2</v>
          </cell>
          <cell r="BH820">
            <v>5.8376312400000002E-3</v>
          </cell>
          <cell r="BI820">
            <v>-2.2861209050200002</v>
          </cell>
          <cell r="BJ820">
            <v>-0.64624678162000004</v>
          </cell>
          <cell r="BK820">
            <v>-1.0349110885599999</v>
          </cell>
          <cell r="BL820">
            <v>-0.59233636251999999</v>
          </cell>
          <cell r="BM820">
            <v>-1.222672</v>
          </cell>
          <cell r="BN820">
            <v>-0.26362199999999997</v>
          </cell>
          <cell r="BO820">
            <v>1.12530606807</v>
          </cell>
          <cell r="BP820">
            <v>-1.465433625</v>
          </cell>
          <cell r="BQ820">
            <v>0.93879720392999999</v>
          </cell>
          <cell r="BR820">
            <v>1.1325389680000001E-2</v>
          </cell>
          <cell r="BS820">
            <v>2.1033508919999999E-2</v>
          </cell>
          <cell r="BT820">
            <v>2.2186751420000001E-2</v>
          </cell>
          <cell r="BU820">
            <v>-1.086136174E-2</v>
          </cell>
          <cell r="BV820">
            <v>-1.153242500000002E-3</v>
          </cell>
          <cell r="BW820">
            <v>1.972944641E-2</v>
          </cell>
          <cell r="BX820">
            <v>1.730689174E-2</v>
          </cell>
          <cell r="BY820">
            <v>5.2503486700000001E-3</v>
          </cell>
        </row>
        <row r="821">
          <cell r="F821" t="str">
            <v>FR001400S748</v>
          </cell>
          <cell r="G821" t="str">
            <v>102907</v>
          </cell>
          <cell r="H821" t="str">
            <v xml:space="preserve"> </v>
          </cell>
          <cell r="J821" t="str">
            <v>Share</v>
          </cell>
          <cell r="K821" t="str">
            <v>AIRB</v>
          </cell>
          <cell r="L821" t="str">
            <v>AIRBUS IFC</v>
          </cell>
          <cell r="M821" t="str">
            <v>Class I</v>
          </cell>
          <cell r="N821" t="str">
            <v>C</v>
          </cell>
          <cell r="P821" t="str">
            <v>N</v>
          </cell>
          <cell r="Q821" t="str">
            <v xml:space="preserve"> </v>
          </cell>
          <cell r="T821" t="str">
            <v>No BM</v>
          </cell>
          <cell r="U821" t="str">
            <v>No BM</v>
          </cell>
          <cell r="V821" t="str">
            <v>No BM</v>
          </cell>
          <cell r="W821" t="str">
            <v>EUR</v>
          </cell>
          <cell r="X821" t="str">
            <v>EUR</v>
          </cell>
          <cell r="Y821">
            <v>46142</v>
          </cell>
          <cell r="Z821">
            <v>45574</v>
          </cell>
          <cell r="AA821" t="str">
            <v>April 2026</v>
          </cell>
          <cell r="AB821">
            <v>991.5</v>
          </cell>
          <cell r="AD821">
            <v>508263253.13999999</v>
          </cell>
          <cell r="AE821">
            <v>508263253.13999999</v>
          </cell>
          <cell r="AF821" t="str">
            <v>508263253.14</v>
          </cell>
          <cell r="AG821">
            <v>1.1590180990000001E-2</v>
          </cell>
          <cell r="AH821">
            <v>1.1689994170000001E-2</v>
          </cell>
          <cell r="AL821">
            <v>-3.7979262100000001E-3</v>
          </cell>
          <cell r="AM821">
            <v>-3.5012721599999999E-3</v>
          </cell>
          <cell r="AQ821">
            <v>1.1590180990000001E-2</v>
          </cell>
          <cell r="AR821">
            <v>1.1689994170000001E-2</v>
          </cell>
          <cell r="AV821">
            <v>-1.490312966E-2</v>
          </cell>
          <cell r="BA821">
            <v>2.91315167E-3</v>
          </cell>
          <cell r="BB821">
            <v>3.3110193899999999E-3</v>
          </cell>
          <cell r="BR821">
            <v>1.131159413E-2</v>
          </cell>
          <cell r="BS821">
            <v>1.2563682620000001E-2</v>
          </cell>
        </row>
        <row r="822">
          <cell r="F822" t="str">
            <v>LU1582325459</v>
          </cell>
          <cell r="G822" t="str">
            <v>41304</v>
          </cell>
          <cell r="H822" t="str">
            <v xml:space="preserve"> </v>
          </cell>
          <cell r="J822" t="str">
            <v>Share</v>
          </cell>
          <cell r="K822" t="str">
            <v>F3ESCL</v>
          </cell>
          <cell r="L822" t="str">
            <v>BNP PARIBAS FLEXI III EUROPEAN SENIOR CORPORATE LOANS</v>
          </cell>
          <cell r="M822" t="str">
            <v>I Plus</v>
          </cell>
          <cell r="N822" t="str">
            <v>C</v>
          </cell>
          <cell r="P822" t="str">
            <v>N</v>
          </cell>
          <cell r="Q822" t="str">
            <v xml:space="preserve"> </v>
          </cell>
          <cell r="T822" t="str">
            <v>No BM</v>
          </cell>
          <cell r="U822" t="str">
            <v>No BM</v>
          </cell>
          <cell r="V822" t="str">
            <v>No BM</v>
          </cell>
          <cell r="W822" t="str">
            <v>EUR</v>
          </cell>
          <cell r="X822" t="str">
            <v>EUR</v>
          </cell>
          <cell r="Y822">
            <v>46112</v>
          </cell>
          <cell r="Z822">
            <v>43343</v>
          </cell>
          <cell r="AA822" t="str">
            <v>March 2026</v>
          </cell>
          <cell r="AB822">
            <v>1197.27</v>
          </cell>
          <cell r="AD822">
            <v>7025584.6699999999</v>
          </cell>
          <cell r="AE822">
            <v>204918237.65000001</v>
          </cell>
          <cell r="AF822" t="str">
            <v>204918237.65</v>
          </cell>
          <cell r="AG822">
            <v>-4.5313955000000003E-3</v>
          </cell>
          <cell r="AH822">
            <v>-3.9698659400000001E-3</v>
          </cell>
          <cell r="AL822">
            <v>-1.486826732E-2</v>
          </cell>
          <cell r="AM822">
            <v>-1.330423799E-2</v>
          </cell>
          <cell r="AQ822">
            <v>-1.486826732E-2</v>
          </cell>
          <cell r="AR822">
            <v>-1.330423799E-2</v>
          </cell>
          <cell r="AV822">
            <v>-1.838171995E-2</v>
          </cell>
          <cell r="BA822">
            <v>-1.486826732E-2</v>
          </cell>
          <cell r="BB822">
            <v>-1.330423799E-2</v>
          </cell>
          <cell r="BR822">
            <v>-2.0920502099999998E-3</v>
          </cell>
          <cell r="BS822">
            <v>4.3321773699999998E-3</v>
          </cell>
        </row>
        <row r="823">
          <cell r="F823" t="str">
            <v>LU1540720718</v>
          </cell>
          <cell r="G823" t="str">
            <v>41364</v>
          </cell>
          <cell r="H823" t="str">
            <v xml:space="preserve"> </v>
          </cell>
          <cell r="J823" t="str">
            <v>Share</v>
          </cell>
          <cell r="K823" t="str">
            <v>QCLIMP</v>
          </cell>
          <cell r="L823" t="str">
            <v>THEAM QUANT- Equity Europe Climate Care Protection 90%</v>
          </cell>
          <cell r="M823" t="str">
            <v>Protected C</v>
          </cell>
          <cell r="N823" t="str">
            <v>D</v>
          </cell>
          <cell r="P823" t="str">
            <v>N</v>
          </cell>
          <cell r="Q823" t="str">
            <v xml:space="preserve"> </v>
          </cell>
          <cell r="T823" t="str">
            <v>No BM</v>
          </cell>
          <cell r="U823" t="str">
            <v>No BM</v>
          </cell>
          <cell r="V823" t="str">
            <v>No BM</v>
          </cell>
          <cell r="W823" t="str">
            <v>EUR</v>
          </cell>
          <cell r="X823" t="str">
            <v>EUR</v>
          </cell>
          <cell r="Y823">
            <v>46141</v>
          </cell>
          <cell r="Z823">
            <v>42825</v>
          </cell>
          <cell r="AA823" t="str">
            <v>April 2026</v>
          </cell>
          <cell r="AB823">
            <v>88.47</v>
          </cell>
          <cell r="AD823">
            <v>18974526.809999999</v>
          </cell>
          <cell r="AE823">
            <v>26843998.93</v>
          </cell>
          <cell r="AF823" t="str">
            <v>26843998.93</v>
          </cell>
          <cell r="AG823">
            <v>1.2590133910000001E-2</v>
          </cell>
          <cell r="AH823">
            <v>1.394790045E-2</v>
          </cell>
          <cell r="AL823">
            <v>-9.73807925E-3</v>
          </cell>
          <cell r="AM823">
            <v>-5.6567439700000001E-3</v>
          </cell>
          <cell r="AQ823">
            <v>1.2590133910000001E-2</v>
          </cell>
          <cell r="AR823">
            <v>1.394790045E-2</v>
          </cell>
          <cell r="AV823">
            <v>-5.8222900799999996E-3</v>
          </cell>
          <cell r="BA823">
            <v>-4.6129613000000002E-3</v>
          </cell>
          <cell r="BB823">
            <v>9.6648895000000005E-4</v>
          </cell>
          <cell r="BF823">
            <v>4.5071171479999998E-2</v>
          </cell>
          <cell r="BK823">
            <v>-0.62507694024000005</v>
          </cell>
          <cell r="BL823">
            <v>-0.25039231471000001</v>
          </cell>
          <cell r="BR823">
            <v>-2.2700695899999998E-3</v>
          </cell>
          <cell r="BS823">
            <v>1.469091237E-2</v>
          </cell>
          <cell r="BW823">
            <v>4.0293674029999997E-2</v>
          </cell>
        </row>
        <row r="824">
          <cell r="F824" t="str">
            <v>LU0406802685</v>
          </cell>
          <cell r="G824" t="str">
            <v>7087</v>
          </cell>
          <cell r="H824" t="str">
            <v xml:space="preserve"> </v>
          </cell>
          <cell r="J824" t="str">
            <v>Share</v>
          </cell>
          <cell r="K824" t="str">
            <v>PAREO2</v>
          </cell>
          <cell r="L824" t="str">
            <v>BNP Paribas Funds Climate Change</v>
          </cell>
          <cell r="M824" t="str">
            <v>Classic</v>
          </cell>
          <cell r="N824" t="str">
            <v>D</v>
          </cell>
          <cell r="P824" t="str">
            <v>N</v>
          </cell>
          <cell r="Q824" t="str">
            <v xml:space="preserve"> </v>
          </cell>
          <cell r="R824" t="str">
            <v>192328</v>
          </cell>
          <cell r="T824" t="str">
            <v>BM BNP Paribas Funds Climate Impact [4445] Off</v>
          </cell>
          <cell r="U824" t="str">
            <v>MSCI AC World (EUR) NR</v>
          </cell>
          <cell r="V824" t="str">
            <v>Official Benchmark</v>
          </cell>
          <cell r="W824" t="str">
            <v>EUR</v>
          </cell>
          <cell r="X824" t="str">
            <v>EUR</v>
          </cell>
          <cell r="Y824">
            <v>46142</v>
          </cell>
          <cell r="Z824">
            <v>38867</v>
          </cell>
          <cell r="AA824" t="str">
            <v>April 2026</v>
          </cell>
          <cell r="AB824">
            <v>214.39</v>
          </cell>
          <cell r="AD824">
            <v>33758133.75</v>
          </cell>
          <cell r="AE824">
            <v>1644692457.6199999</v>
          </cell>
          <cell r="AF824" t="str">
            <v>1644692457.62</v>
          </cell>
          <cell r="AG824">
            <v>0.11336133394</v>
          </cell>
          <cell r="AH824">
            <v>0.11575745105</v>
          </cell>
          <cell r="AI824">
            <v>8.2153076840000006E-2</v>
          </cell>
          <cell r="AJ824">
            <v>3.1208257099999998E-2</v>
          </cell>
          <cell r="AK824">
            <v>3.3604374209999996E-2</v>
          </cell>
          <cell r="AL824">
            <v>0.13927653353</v>
          </cell>
          <cell r="AM824">
            <v>0.14666075545999999</v>
          </cell>
          <cell r="AN824">
            <v>5.0415574960000001E-2</v>
          </cell>
          <cell r="AO824">
            <v>8.8860958569999995E-2</v>
          </cell>
          <cell r="AP824">
            <v>9.6245180499999985E-2</v>
          </cell>
          <cell r="AQ824">
            <v>0.11336133394</v>
          </cell>
          <cell r="AR824">
            <v>0.11575745105</v>
          </cell>
          <cell r="AS824">
            <v>8.2153076840000006E-2</v>
          </cell>
          <cell r="AT824">
            <v>3.1208257099999998E-2</v>
          </cell>
          <cell r="AU824">
            <v>3.3604374209999996E-2</v>
          </cell>
          <cell r="AV824">
            <v>0.12152035285</v>
          </cell>
          <cell r="AX824">
            <v>6.0159216840000002E-2</v>
          </cell>
          <cell r="AY824">
            <v>6.1361136009999998E-2</v>
          </cell>
          <cell r="BA824">
            <v>0.18370825629000001</v>
          </cell>
          <cell r="BB824">
            <v>0.19394999956</v>
          </cell>
          <cell r="BC824">
            <v>6.7735632800000001E-2</v>
          </cell>
          <cell r="BD824">
            <v>0.11597262349000001</v>
          </cell>
          <cell r="BE824">
            <v>0.12621436676</v>
          </cell>
          <cell r="BF824">
            <v>0.14192241782000001</v>
          </cell>
          <cell r="BG824">
            <v>9.6517119679999999E-2</v>
          </cell>
          <cell r="BH824">
            <v>9.2014711040000002E-2</v>
          </cell>
          <cell r="BI824">
            <v>0.33976793096999997</v>
          </cell>
          <cell r="BJ824">
            <v>0.67386582529000005</v>
          </cell>
          <cell r="BK824">
            <v>1.5148653589500001</v>
          </cell>
          <cell r="BL824">
            <v>1.7308270234799998</v>
          </cell>
          <cell r="BM824">
            <v>0.99867800000000007</v>
          </cell>
          <cell r="BN824">
            <v>4.2955170000000003</v>
          </cell>
          <cell r="BO824">
            <v>1.12277781987</v>
          </cell>
          <cell r="BP824">
            <v>0.8519585890000001</v>
          </cell>
          <cell r="BQ824">
            <v>0.58303463235000008</v>
          </cell>
          <cell r="BR824">
            <v>0.32043382410999999</v>
          </cell>
          <cell r="BS824">
            <v>0.35550381727000002</v>
          </cell>
          <cell r="BT824">
            <v>0.26944097707999998</v>
          </cell>
          <cell r="BU824">
            <v>5.099284703000001E-2</v>
          </cell>
          <cell r="BV824">
            <v>8.6062840190000045E-2</v>
          </cell>
          <cell r="BW824">
            <v>0.13506358431000001</v>
          </cell>
          <cell r="BX824">
            <v>9.7978172129999999E-2</v>
          </cell>
          <cell r="BY824">
            <v>8.123883774E-2</v>
          </cell>
        </row>
        <row r="825">
          <cell r="F825" t="str">
            <v>LU1931957333</v>
          </cell>
          <cell r="G825" t="str">
            <v>42957</v>
          </cell>
          <cell r="H825" t="str">
            <v xml:space="preserve"> </v>
          </cell>
          <cell r="J825" t="str">
            <v>Share</v>
          </cell>
          <cell r="K825" t="str">
            <v>FICO</v>
          </cell>
          <cell r="L825" t="str">
            <v>BNP PARIBAS FLEXI I COMMODITIES</v>
          </cell>
          <cell r="M825" t="str">
            <v>Privilege</v>
          </cell>
          <cell r="N825" t="str">
            <v>C</v>
          </cell>
          <cell r="P825" t="str">
            <v>N</v>
          </cell>
          <cell r="Q825" t="str">
            <v xml:space="preserve"> </v>
          </cell>
          <cell r="R825" t="str">
            <v>202208</v>
          </cell>
          <cell r="T825" t="str">
            <v>BM BNP PARIBAS FLEXI I COMMODITIES [43256]</v>
          </cell>
          <cell r="U825" t="str">
            <v>Bloomberg Commodity Ex-Agriculture and Livestock Capped Total (USD) RI</v>
          </cell>
          <cell r="V825" t="str">
            <v>Official Benchmark</v>
          </cell>
          <cell r="W825" t="str">
            <v>USD</v>
          </cell>
          <cell r="X825" t="str">
            <v>USD</v>
          </cell>
          <cell r="Y825">
            <v>46142</v>
          </cell>
          <cell r="Z825">
            <v>40980</v>
          </cell>
          <cell r="AA825" t="str">
            <v>April 2026</v>
          </cell>
          <cell r="AB825">
            <v>122.35</v>
          </cell>
          <cell r="AD825">
            <v>108992491</v>
          </cell>
          <cell r="AE825">
            <v>461514449.87</v>
          </cell>
          <cell r="AF825" t="str">
            <v>393431183.555688</v>
          </cell>
          <cell r="AG825">
            <v>3.554803216E-2</v>
          </cell>
          <cell r="AH825">
            <v>3.6442074890000002E-2</v>
          </cell>
          <cell r="AI825">
            <v>2.797669279E-2</v>
          </cell>
          <cell r="AJ825">
            <v>7.5713393699999992E-3</v>
          </cell>
          <cell r="AK825">
            <v>8.4653821000000018E-3</v>
          </cell>
          <cell r="AL825">
            <v>0.10274898603</v>
          </cell>
          <cell r="AM825">
            <v>0.10562069633</v>
          </cell>
          <cell r="AN825">
            <v>0.12604737734999999</v>
          </cell>
          <cell r="AO825">
            <v>-2.3298391319999986E-2</v>
          </cell>
          <cell r="AP825">
            <v>-2.042668101999999E-2</v>
          </cell>
          <cell r="AQ825">
            <v>3.554803216E-2</v>
          </cell>
          <cell r="AR825">
            <v>3.6442074890000002E-2</v>
          </cell>
          <cell r="AS825">
            <v>2.797669279E-2</v>
          </cell>
          <cell r="AT825">
            <v>7.5713393699999992E-3</v>
          </cell>
          <cell r="AU825">
            <v>8.4653821000000018E-3</v>
          </cell>
          <cell r="AV825">
            <v>0.30785676108999999</v>
          </cell>
          <cell r="AX825">
            <v>0.38015989437999997</v>
          </cell>
          <cell r="AY825">
            <v>-7.2303133289999988E-2</v>
          </cell>
          <cell r="BA825">
            <v>0.24453260096000001</v>
          </cell>
          <cell r="BB825">
            <v>0.24884228502</v>
          </cell>
          <cell r="BC825">
            <v>0.30517089870000003</v>
          </cell>
          <cell r="BD825">
            <v>-6.0638297740000013E-2</v>
          </cell>
          <cell r="BE825">
            <v>-5.6328613680000028E-2</v>
          </cell>
          <cell r="BF825">
            <v>0.20022489634999999</v>
          </cell>
          <cell r="BG825">
            <v>0.23496954306000001</v>
          </cell>
          <cell r="BH825">
            <v>6.1443301069999998E-2</v>
          </cell>
          <cell r="BI825">
            <v>-2.0919454906000001</v>
          </cell>
          <cell r="BJ825">
            <v>-1.8445204304300002</v>
          </cell>
          <cell r="BK825">
            <v>2.9719243348699997</v>
          </cell>
          <cell r="BL825">
            <v>3.0472794681000002</v>
          </cell>
          <cell r="BM825">
            <v>-1.4203699999999999</v>
          </cell>
          <cell r="BN825">
            <v>0.35856899999999997</v>
          </cell>
          <cell r="BO825">
            <v>0.82739830872999987</v>
          </cell>
          <cell r="BP825">
            <v>1.6138416530000002</v>
          </cell>
          <cell r="BQ825">
            <v>0.94279277843000009</v>
          </cell>
          <cell r="BR825">
            <v>0.47409638554</v>
          </cell>
          <cell r="BS825">
            <v>0.48968555478999998</v>
          </cell>
          <cell r="BT825">
            <v>0.56176848854999994</v>
          </cell>
          <cell r="BU825">
            <v>-8.7672103009999947E-2</v>
          </cell>
          <cell r="BV825">
            <v>-7.2082933759999968E-2</v>
          </cell>
          <cell r="BW825">
            <v>0.18359967587000001</v>
          </cell>
          <cell r="BX825">
            <v>0.21807011085</v>
          </cell>
          <cell r="BY825">
            <v>5.629918053E-2</v>
          </cell>
        </row>
        <row r="826">
          <cell r="F826" t="str">
            <v>LU0823386320</v>
          </cell>
          <cell r="G826" t="str">
            <v>23424</v>
          </cell>
          <cell r="H826" t="str">
            <v xml:space="preserve"> </v>
          </cell>
          <cell r="J826" t="str">
            <v>Share</v>
          </cell>
          <cell r="K826" t="str">
            <v>PBWEML</v>
          </cell>
          <cell r="L826" t="str">
            <v>BNP Paribas Funds Local Emerging Bond</v>
          </cell>
          <cell r="M826" t="str">
            <v>Classic</v>
          </cell>
          <cell r="N826" t="str">
            <v>D</v>
          </cell>
          <cell r="P826" t="str">
            <v>N</v>
          </cell>
          <cell r="Q826" t="str">
            <v xml:space="preserve"> </v>
          </cell>
          <cell r="R826" t="str">
            <v>184913</v>
          </cell>
          <cell r="T826" t="str">
            <v>BM BNP Paribas Funds Local Emerging Bond [14445]</v>
          </cell>
          <cell r="U826" t="str">
            <v>JPM GBI-EM Global Diversified (USD) RI</v>
          </cell>
          <cell r="V826" t="str">
            <v>Official Benchmark</v>
          </cell>
          <cell r="W826" t="str">
            <v>USD</v>
          </cell>
          <cell r="X826" t="str">
            <v>USD</v>
          </cell>
          <cell r="Y826">
            <v>46142</v>
          </cell>
          <cell r="Z826">
            <v>38848</v>
          </cell>
          <cell r="AA826" t="str">
            <v>April 2026</v>
          </cell>
          <cell r="AB826">
            <v>39.29</v>
          </cell>
          <cell r="AD826">
            <v>6933502.5700000003</v>
          </cell>
          <cell r="AE826">
            <v>243858406.24000001</v>
          </cell>
          <cell r="AF826" t="str">
            <v>207884068.232386</v>
          </cell>
          <cell r="AG826">
            <v>4.3230513140000003E-2</v>
          </cell>
          <cell r="AH826">
            <v>4.4473499819999998E-2</v>
          </cell>
          <cell r="AI826">
            <v>2.774600369E-2</v>
          </cell>
          <cell r="AJ826">
            <v>1.5484509450000003E-2</v>
          </cell>
          <cell r="AK826">
            <v>1.6727496129999998E-2</v>
          </cell>
          <cell r="AL826">
            <v>-2.7838201189999998E-2</v>
          </cell>
          <cell r="AM826">
            <v>-2.4354574019999999E-2</v>
          </cell>
          <cell r="AN826">
            <v>-1.676892696E-2</v>
          </cell>
          <cell r="AO826">
            <v>-1.1069274229999999E-2</v>
          </cell>
          <cell r="AP826">
            <v>-7.5856470599999989E-3</v>
          </cell>
          <cell r="AQ826">
            <v>4.3230513140000003E-2</v>
          </cell>
          <cell r="AR826">
            <v>4.4473499819999998E-2</v>
          </cell>
          <cell r="AS826">
            <v>2.774600369E-2</v>
          </cell>
          <cell r="AT826">
            <v>1.5484509450000003E-2</v>
          </cell>
          <cell r="AU826">
            <v>1.6727496129999998E-2</v>
          </cell>
          <cell r="AV826">
            <v>1.8331197439999999E-2</v>
          </cell>
          <cell r="AX826">
            <v>3.3386924700000001E-2</v>
          </cell>
          <cell r="AY826">
            <v>-1.5055727260000002E-2</v>
          </cell>
          <cell r="BA826">
            <v>-4.6970014999999999E-3</v>
          </cell>
          <cell r="BB826">
            <v>5.818636E-5</v>
          </cell>
          <cell r="BC826">
            <v>4.6255923999999997E-3</v>
          </cell>
          <cell r="BD826">
            <v>-9.3225938999999987E-3</v>
          </cell>
          <cell r="BE826">
            <v>-4.5674060399999994E-3</v>
          </cell>
          <cell r="BF826">
            <v>9.3183268400000005E-2</v>
          </cell>
          <cell r="BG826">
            <v>6.2967047720000002E-2</v>
          </cell>
          <cell r="BH826">
            <v>3.5123088580000003E-2</v>
          </cell>
          <cell r="BI826">
            <v>-0.73406893707999998</v>
          </cell>
          <cell r="BJ826">
            <v>-0.29262138602000004</v>
          </cell>
          <cell r="BK826">
            <v>0.19756242263000001</v>
          </cell>
          <cell r="BL826">
            <v>0.36378327285000001</v>
          </cell>
          <cell r="BM826">
            <v>-4.6061209999999999</v>
          </cell>
          <cell r="BN826">
            <v>-3.0269629999999998</v>
          </cell>
          <cell r="BO826">
            <v>1.4381652010599999</v>
          </cell>
          <cell r="BP826">
            <v>-5.6977917519999997</v>
          </cell>
          <cell r="BQ826">
            <v>0.94442687341999998</v>
          </cell>
          <cell r="BR826">
            <v>0.10294589730000001</v>
          </cell>
          <cell r="BS826">
            <v>0.12032714677</v>
          </cell>
          <cell r="BT826">
            <v>0.11250400831</v>
          </cell>
          <cell r="BU826">
            <v>-9.558111009999995E-3</v>
          </cell>
          <cell r="BV826">
            <v>7.8231384600000037E-3</v>
          </cell>
          <cell r="BW826">
            <v>8.5906621490000001E-2</v>
          </cell>
          <cell r="BX826">
            <v>6.2270243410000002E-2</v>
          </cell>
          <cell r="BY826">
            <v>3.0278628629999998E-2</v>
          </cell>
        </row>
        <row r="827">
          <cell r="F827" t="str">
            <v>LU0950373059</v>
          </cell>
          <cell r="G827" t="str">
            <v>25716</v>
          </cell>
          <cell r="H827" t="str">
            <v xml:space="preserve"> </v>
          </cell>
          <cell r="J827" t="str">
            <v>Share</v>
          </cell>
          <cell r="K827" t="str">
            <v>PVNORSC</v>
          </cell>
          <cell r="L827" t="str">
            <v>BNP Paribas Funds Nordic Small Cap</v>
          </cell>
          <cell r="M827" t="str">
            <v>I</v>
          </cell>
          <cell r="N827" t="str">
            <v>C</v>
          </cell>
          <cell r="P827" t="str">
            <v>N</v>
          </cell>
          <cell r="Q827" t="str">
            <v xml:space="preserve"> </v>
          </cell>
          <cell r="R827" t="str">
            <v>194997</v>
          </cell>
          <cell r="T827" t="str">
            <v>BM BNP Paribas Funds Nordic Small Cap [14825]</v>
          </cell>
          <cell r="U827" t="str">
            <v>Carnegie Small Cap Nordic (EUR) RI</v>
          </cell>
          <cell r="V827" t="str">
            <v>Official Benchmark</v>
          </cell>
          <cell r="W827" t="str">
            <v>EUR</v>
          </cell>
          <cell r="X827" t="str">
            <v>EUR</v>
          </cell>
          <cell r="Y827">
            <v>46142</v>
          </cell>
          <cell r="Z827">
            <v>40486</v>
          </cell>
          <cell r="AA827" t="str">
            <v>April 2026</v>
          </cell>
          <cell r="AB827">
            <v>76.94</v>
          </cell>
          <cell r="AD827">
            <v>10296852.859999999</v>
          </cell>
          <cell r="AE827">
            <v>121531341.91</v>
          </cell>
          <cell r="AF827" t="str">
            <v>121531341.91</v>
          </cell>
          <cell r="AG827">
            <v>4.198266522E-2</v>
          </cell>
          <cell r="AH827">
            <v>4.2886513289999997E-2</v>
          </cell>
          <cell r="AI827">
            <v>4.7597340660000001E-2</v>
          </cell>
          <cell r="AJ827">
            <v>-5.6146754400000012E-3</v>
          </cell>
          <cell r="AK827">
            <v>-4.7108273700000036E-3</v>
          </cell>
          <cell r="AL827">
            <v>-9.1435930499999991E-3</v>
          </cell>
          <cell r="AM827">
            <v>-6.5611201399999996E-3</v>
          </cell>
          <cell r="AN827">
            <v>1.20688848E-3</v>
          </cell>
          <cell r="AO827">
            <v>-1.0350481529999999E-2</v>
          </cell>
          <cell r="AP827">
            <v>-7.7680086199999991E-3</v>
          </cell>
          <cell r="AQ827">
            <v>4.198266522E-2</v>
          </cell>
          <cell r="AR827">
            <v>4.2886513289999997E-2</v>
          </cell>
          <cell r="AS827">
            <v>4.7597340660000001E-2</v>
          </cell>
          <cell r="AT827">
            <v>-5.6146754400000012E-3</v>
          </cell>
          <cell r="AU827">
            <v>-4.7108273700000036E-3</v>
          </cell>
          <cell r="AV827">
            <v>4.822888283E-2</v>
          </cell>
          <cell r="AX827">
            <v>2.0772189390000001E-2</v>
          </cell>
          <cell r="AY827">
            <v>2.7456693439999999E-2</v>
          </cell>
          <cell r="BA827">
            <v>6.0146443499999999E-3</v>
          </cell>
          <cell r="BB827">
            <v>9.5121568899999998E-3</v>
          </cell>
          <cell r="BC827">
            <v>2.27134569E-3</v>
          </cell>
          <cell r="BD827">
            <v>3.7432986599999999E-3</v>
          </cell>
          <cell r="BE827">
            <v>7.2408111999999998E-3</v>
          </cell>
          <cell r="BF827">
            <v>0.13097018127000001</v>
          </cell>
          <cell r="BG827">
            <v>0.13267946152999999</v>
          </cell>
          <cell r="BH827">
            <v>4.8967847170000002E-2</v>
          </cell>
          <cell r="BI827">
            <v>0.37561367169999998</v>
          </cell>
          <cell r="BJ827">
            <v>0.6021151897</v>
          </cell>
          <cell r="BK827">
            <v>0.37619646610999996</v>
          </cell>
          <cell r="BL827">
            <v>0.46084868908999999</v>
          </cell>
          <cell r="BM827">
            <v>2.130633</v>
          </cell>
          <cell r="BN827">
            <v>3.2654179999999999</v>
          </cell>
          <cell r="BO827">
            <v>0.91770378566999999</v>
          </cell>
          <cell r="BP827">
            <v>2.2599220449999997</v>
          </cell>
          <cell r="BQ827">
            <v>0.86430612345000002</v>
          </cell>
          <cell r="BR827">
            <v>0.14494047619</v>
          </cell>
          <cell r="BS827">
            <v>0.15706801375000001</v>
          </cell>
          <cell r="BT827">
            <v>0.10472761148</v>
          </cell>
          <cell r="BU827">
            <v>4.0212864710000004E-2</v>
          </cell>
          <cell r="BV827">
            <v>5.2340402270000017E-2</v>
          </cell>
          <cell r="BW827">
            <v>0.12249359294999999</v>
          </cell>
          <cell r="BX827">
            <v>0.12556842732000001</v>
          </cell>
          <cell r="BY827">
            <v>4.5412570270000001E-2</v>
          </cell>
        </row>
        <row r="828">
          <cell r="F828" t="str">
            <v>LU2702316246</v>
          </cell>
          <cell r="G828" t="str">
            <v>102261</v>
          </cell>
          <cell r="H828" t="str">
            <v xml:space="preserve"> </v>
          </cell>
          <cell r="J828" t="str">
            <v>Share</v>
          </cell>
          <cell r="K828" t="str">
            <v>SLGBJP</v>
          </cell>
          <cell r="L828" t="str">
            <v>AMSelect JP Morgan Global Bond</v>
          </cell>
          <cell r="M828" t="str">
            <v>Classic EUR</v>
          </cell>
          <cell r="N828" t="str">
            <v>C</v>
          </cell>
          <cell r="P828" t="str">
            <v>N</v>
          </cell>
          <cell r="Q828" t="str">
            <v xml:space="preserve"> </v>
          </cell>
          <cell r="R828" t="str">
            <v>265086</v>
          </cell>
          <cell r="T828" t="str">
            <v>BM AMSelect JP Morgan Global Bond [44603]</v>
          </cell>
          <cell r="U828" t="str">
            <v>Bloomberg Global Aggregate (Hedged in USD) RI</v>
          </cell>
          <cell r="V828" t="str">
            <v>Official Benchmark</v>
          </cell>
          <cell r="W828" t="str">
            <v>EUR</v>
          </cell>
          <cell r="X828" t="str">
            <v>USD</v>
          </cell>
          <cell r="Y828">
            <v>46142</v>
          </cell>
          <cell r="Z828">
            <v>45457</v>
          </cell>
          <cell r="AA828" t="str">
            <v>April 2026</v>
          </cell>
          <cell r="AB828">
            <v>100.72</v>
          </cell>
          <cell r="AD828">
            <v>1007.16</v>
          </cell>
          <cell r="AE828">
            <v>298363867.55000001</v>
          </cell>
          <cell r="AF828" t="str">
            <v>254348806.57261</v>
          </cell>
          <cell r="AG828">
            <v>-4.2511122099999996E-3</v>
          </cell>
          <cell r="AH828">
            <v>-3.3629280300000002E-3</v>
          </cell>
          <cell r="AI828">
            <v>-1.482516586E-2</v>
          </cell>
          <cell r="AJ828">
            <v>1.057405365E-2</v>
          </cell>
          <cell r="AK828">
            <v>1.1462237829999999E-2</v>
          </cell>
          <cell r="AL828">
            <v>3.2871799999999998E-3</v>
          </cell>
          <cell r="AM828">
            <v>5.9721313699999997E-3</v>
          </cell>
          <cell r="AN828">
            <v>1.3185770520000001E-2</v>
          </cell>
          <cell r="AO828">
            <v>-9.8985905200000002E-3</v>
          </cell>
          <cell r="AP828">
            <v>-7.2136391500000011E-3</v>
          </cell>
          <cell r="AQ828">
            <v>-4.2511122099999996E-3</v>
          </cell>
          <cell r="AR828">
            <v>-3.3629280300000002E-3</v>
          </cell>
          <cell r="AS828">
            <v>-1.482516586E-2</v>
          </cell>
          <cell r="AT828">
            <v>1.057405365E-2</v>
          </cell>
          <cell r="AU828">
            <v>1.1462237829999999E-2</v>
          </cell>
          <cell r="AV828">
            <v>-1.467423205E-2</v>
          </cell>
          <cell r="AX828">
            <v>-1.467565843E-2</v>
          </cell>
          <cell r="AY828">
            <v>1.4263800000007681E-6</v>
          </cell>
          <cell r="BA828">
            <v>-1.8828659200000001E-3</v>
          </cell>
          <cell r="BB828">
            <v>1.6812305500000001E-3</v>
          </cell>
          <cell r="BC828">
            <v>2.6583973399999998E-3</v>
          </cell>
          <cell r="BD828">
            <v>-4.5412632600000001E-3</v>
          </cell>
          <cell r="BE828">
            <v>-9.7716678999999968E-4</v>
          </cell>
          <cell r="BF828">
            <v>4.7241925259999998E-2</v>
          </cell>
          <cell r="BG828">
            <v>5.2554723220000002E-2</v>
          </cell>
          <cell r="BH828">
            <v>2.0128436390000001E-2</v>
          </cell>
          <cell r="BI828">
            <v>0.17937323314</v>
          </cell>
          <cell r="BJ828">
            <v>0.72669395351999999</v>
          </cell>
          <cell r="BK828">
            <v>-4.0468252359999998E-2</v>
          </cell>
          <cell r="BL828">
            <v>0.19280728071</v>
          </cell>
          <cell r="BM828">
            <v>0.268959</v>
          </cell>
          <cell r="BN828">
            <v>1.379923</v>
          </cell>
          <cell r="BO828">
            <v>0.83070400693999991</v>
          </cell>
          <cell r="BP828">
            <v>0.61681783099999998</v>
          </cell>
          <cell r="BQ828">
            <v>0.85400603711</v>
          </cell>
          <cell r="BR828">
            <v>1.994936709E-2</v>
          </cell>
          <cell r="BS828">
            <v>3.1065416700000001E-2</v>
          </cell>
          <cell r="BT828">
            <v>-3.9249163899999998E-3</v>
          </cell>
          <cell r="BU828">
            <v>2.3874283480000001E-2</v>
          </cell>
          <cell r="BV828">
            <v>3.4990333089999999E-2</v>
          </cell>
          <cell r="BW828">
            <v>5.4671004180000003E-2</v>
          </cell>
          <cell r="BX828">
            <v>6.2612510220000001E-2</v>
          </cell>
          <cell r="BY828">
            <v>1.9985180080000001E-2</v>
          </cell>
        </row>
        <row r="829">
          <cell r="F829" t="str">
            <v>BE6289667907</v>
          </cell>
          <cell r="G829" t="str">
            <v>41094</v>
          </cell>
          <cell r="H829" t="str">
            <v xml:space="preserve"> </v>
          </cell>
          <cell r="J829" t="str">
            <v>Share</v>
          </cell>
          <cell r="K829" t="str">
            <v>BGLGROWOR</v>
          </cell>
          <cell r="L829" t="str">
            <v>BNP PARIBAS B STRATEGY GLOBAL DYNAMIC</v>
          </cell>
          <cell r="M829" t="str">
            <v>N</v>
          </cell>
          <cell r="N829" t="str">
            <v>C</v>
          </cell>
          <cell r="P829" t="str">
            <v>N</v>
          </cell>
          <cell r="Q829" t="str">
            <v xml:space="preserve"> </v>
          </cell>
          <cell r="R829" t="str">
            <v>203343</v>
          </cell>
          <cell r="T829" t="str">
            <v>BM BNP PARIBAS B STRATEGY GLOBAL DYNAMIC [4516]</v>
          </cell>
          <cell r="U829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829" t="str">
            <v>Official Benchmark</v>
          </cell>
          <cell r="W829" t="str">
            <v>EUR</v>
          </cell>
          <cell r="X829" t="str">
            <v>EUR</v>
          </cell>
          <cell r="Y829">
            <v>46142</v>
          </cell>
          <cell r="Z829">
            <v>42782</v>
          </cell>
          <cell r="AA829" t="str">
            <v>April 2026</v>
          </cell>
          <cell r="AB829">
            <v>149.16</v>
          </cell>
          <cell r="AD829">
            <v>255.96</v>
          </cell>
          <cell r="AE829">
            <v>257639738.66999999</v>
          </cell>
          <cell r="AF829" t="str">
            <v>257639738.67</v>
          </cell>
          <cell r="AG829">
            <v>5.9074126669999998E-2</v>
          </cell>
          <cell r="AH829">
            <v>6.1146159169999999E-2</v>
          </cell>
          <cell r="AI829">
            <v>6.2152783590000003E-2</v>
          </cell>
          <cell r="AJ829">
            <v>-3.0786569200000058E-3</v>
          </cell>
          <cell r="AK829">
            <v>-1.0066244200000046E-3</v>
          </cell>
          <cell r="AL829">
            <v>1.6630316249999999E-2</v>
          </cell>
          <cell r="AM829">
            <v>2.261776863E-2</v>
          </cell>
          <cell r="AN829">
            <v>3.2459025769999997E-2</v>
          </cell>
          <cell r="AO829">
            <v>-1.5828709519999998E-2</v>
          </cell>
          <cell r="AP829">
            <v>-9.8412571399999968E-3</v>
          </cell>
          <cell r="AQ829">
            <v>5.9074126669999998E-2</v>
          </cell>
          <cell r="AR829">
            <v>6.1146159169999999E-2</v>
          </cell>
          <cell r="AS829">
            <v>6.2152783590000003E-2</v>
          </cell>
          <cell r="AT829">
            <v>-3.0786569200000058E-3</v>
          </cell>
          <cell r="AU829">
            <v>-1.0066244200000046E-3</v>
          </cell>
          <cell r="AV829">
            <v>3.4683684790000002E-2</v>
          </cell>
          <cell r="AX829">
            <v>5.2396107060000002E-2</v>
          </cell>
          <cell r="AY829">
            <v>-1.771242227E-2</v>
          </cell>
          <cell r="BA829">
            <v>3.2534957769999998E-2</v>
          </cell>
          <cell r="BB829">
            <v>4.0720671030000002E-2</v>
          </cell>
          <cell r="BC829">
            <v>5.0226289190000002E-2</v>
          </cell>
          <cell r="BD829">
            <v>-1.7691331420000005E-2</v>
          </cell>
          <cell r="BE829">
            <v>-9.5056181599999998E-3</v>
          </cell>
          <cell r="BF829">
            <v>7.8465350700000006E-2</v>
          </cell>
          <cell r="BG829">
            <v>7.2884658800000002E-2</v>
          </cell>
          <cell r="BH829">
            <v>1.2831284970000001E-2</v>
          </cell>
          <cell r="BI829">
            <v>-2.4699068905299999</v>
          </cell>
          <cell r="BJ829">
            <v>-0.43890670737999998</v>
          </cell>
          <cell r="BK829">
            <v>1.2962730126399999</v>
          </cell>
          <cell r="BL829">
            <v>1.6274856220100002</v>
          </cell>
          <cell r="BM829">
            <v>-4.180326</v>
          </cell>
          <cell r="BN829">
            <v>-1.4737910000000001</v>
          </cell>
          <cell r="BO829">
            <v>1.06415172642</v>
          </cell>
          <cell r="BP829">
            <v>-3.7488987489999999</v>
          </cell>
          <cell r="BQ829">
            <v>0.97706513753999991</v>
          </cell>
          <cell r="BR829">
            <v>0.15816445375999999</v>
          </cell>
          <cell r="BS829">
            <v>0.18605826346000001</v>
          </cell>
          <cell r="BT829">
            <v>0.18123769277999999</v>
          </cell>
          <cell r="BU829">
            <v>-2.3073239019999997E-2</v>
          </cell>
          <cell r="BV829">
            <v>4.8205706800000248E-3</v>
          </cell>
          <cell r="BW829">
            <v>7.4045952509999999E-2</v>
          </cell>
          <cell r="BX829">
            <v>6.7887729159999993E-2</v>
          </cell>
          <cell r="BY829">
            <v>1.3157617809999999E-2</v>
          </cell>
        </row>
        <row r="830">
          <cell r="F830" t="str">
            <v>LU1270636050</v>
          </cell>
          <cell r="G830" t="str">
            <v>26617</v>
          </cell>
          <cell r="H830" t="str">
            <v xml:space="preserve"> </v>
          </cell>
          <cell r="J830" t="str">
            <v>Share</v>
          </cell>
          <cell r="K830" t="str">
            <v>PVEMAI</v>
          </cell>
          <cell r="L830" t="str">
            <v>BNP Paribas Funds Multi-Asset Opportunities</v>
          </cell>
          <cell r="M830" t="str">
            <v>Privilege</v>
          </cell>
          <cell r="N830" t="str">
            <v>C</v>
          </cell>
          <cell r="P830" t="str">
            <v>N</v>
          </cell>
          <cell r="Q830" t="str">
            <v xml:space="preserve"> </v>
          </cell>
          <cell r="T830" t="str">
            <v>No BM</v>
          </cell>
          <cell r="U830" t="str">
            <v>No BM</v>
          </cell>
          <cell r="V830" t="str">
            <v>No BM</v>
          </cell>
          <cell r="W830" t="str">
            <v>USD</v>
          </cell>
          <cell r="X830" t="str">
            <v>USD</v>
          </cell>
          <cell r="Y830">
            <v>46142</v>
          </cell>
          <cell r="Z830">
            <v>45947</v>
          </cell>
          <cell r="AA830" t="str">
            <v>April 2026</v>
          </cell>
          <cell r="AB830">
            <v>127.82</v>
          </cell>
          <cell r="AD830">
            <v>13072.19</v>
          </cell>
          <cell r="AE830">
            <v>255697723.90000001</v>
          </cell>
          <cell r="AF830" t="str">
            <v>217976832.956822</v>
          </cell>
          <cell r="AG830">
            <v>5.5142809969999998E-2</v>
          </cell>
          <cell r="AH830">
            <v>5.597015046E-2</v>
          </cell>
          <cell r="AL830">
            <v>8.9194095800000008E-3</v>
          </cell>
          <cell r="AM830">
            <v>1.1298599100000001E-2</v>
          </cell>
          <cell r="AQ830">
            <v>5.5142809969999998E-2</v>
          </cell>
          <cell r="AR830">
            <v>5.597015046E-2</v>
          </cell>
          <cell r="AV830">
            <v>5.0287592440000001E-2</v>
          </cell>
          <cell r="BA830">
            <v>4.1727791360000002E-2</v>
          </cell>
          <cell r="BB830">
            <v>4.5002862329999997E-2</v>
          </cell>
        </row>
        <row r="831">
          <cell r="F831" t="str">
            <v>LU2804547706</v>
          </cell>
          <cell r="G831" t="str">
            <v>102524</v>
          </cell>
          <cell r="H831" t="str">
            <v xml:space="preserve"> </v>
          </cell>
          <cell r="J831" t="str">
            <v>Share</v>
          </cell>
          <cell r="K831" t="str">
            <v>BEHCB</v>
          </cell>
          <cell r="L831" t="str">
            <v>BNP Paribas Funds Euro High Conviction Income Bond</v>
          </cell>
          <cell r="M831" t="str">
            <v>Classic Plus</v>
          </cell>
          <cell r="N831" t="str">
            <v>C</v>
          </cell>
          <cell r="P831" t="str">
            <v>N</v>
          </cell>
          <cell r="Q831" t="str">
            <v xml:space="preserve"> </v>
          </cell>
          <cell r="R831" t="str">
            <v>192295</v>
          </cell>
          <cell r="T831" t="str">
            <v>BM BNP Paribas Funds Euro High Conviction Income Bond [43587]</v>
          </cell>
          <cell r="U831" t="str">
            <v>Bloomberg Euro Aggregate (EUR) RI</v>
          </cell>
          <cell r="V831" t="str">
            <v>Official Benchmark</v>
          </cell>
          <cell r="W831" t="str">
            <v>EUR</v>
          </cell>
          <cell r="X831" t="str">
            <v>EUR</v>
          </cell>
          <cell r="Y831">
            <v>46142</v>
          </cell>
          <cell r="Z831">
            <v>45412</v>
          </cell>
          <cell r="AA831" t="str">
            <v>April 2026</v>
          </cell>
          <cell r="AB831">
            <v>109.61</v>
          </cell>
          <cell r="AD831">
            <v>1084797.97</v>
          </cell>
          <cell r="AE831">
            <v>522779363.94</v>
          </cell>
          <cell r="AF831" t="str">
            <v>522779363.94</v>
          </cell>
          <cell r="AG831">
            <v>1.2937806119999999E-2</v>
          </cell>
          <cell r="AH831">
            <v>1.3609800599999999E-2</v>
          </cell>
          <cell r="AI831">
            <v>4.5862237000000002E-3</v>
          </cell>
          <cell r="AJ831">
            <v>8.3515824199999998E-3</v>
          </cell>
          <cell r="AK831">
            <v>9.0235769E-3</v>
          </cell>
          <cell r="AL831">
            <v>-1.296713192E-2</v>
          </cell>
          <cell r="AM831">
            <v>-1.100087778E-2</v>
          </cell>
          <cell r="AN831">
            <v>-9.1052731700000007E-3</v>
          </cell>
          <cell r="AO831">
            <v>-3.8618587499999989E-3</v>
          </cell>
          <cell r="AP831">
            <v>-1.8956046099999988E-3</v>
          </cell>
          <cell r="AQ831">
            <v>1.2937806119999999E-2</v>
          </cell>
          <cell r="AR831">
            <v>1.3609800599999999E-2</v>
          </cell>
          <cell r="AS831">
            <v>4.5862237000000002E-3</v>
          </cell>
          <cell r="AT831">
            <v>8.3515824199999998E-3</v>
          </cell>
          <cell r="AU831">
            <v>9.0235769E-3</v>
          </cell>
          <cell r="AV831">
            <v>-1.029345372E-2</v>
          </cell>
          <cell r="AX831">
            <v>-7.5158535899999997E-3</v>
          </cell>
          <cell r="AY831">
            <v>-2.7776001300000002E-3</v>
          </cell>
          <cell r="BA831">
            <v>-2.18479745E-3</v>
          </cell>
          <cell r="BB831">
            <v>4.6573692999999998E-4</v>
          </cell>
          <cell r="BC831">
            <v>-1.82543018E-3</v>
          </cell>
          <cell r="BD831">
            <v>-3.5936726999999998E-4</v>
          </cell>
          <cell r="BE831">
            <v>2.2911671099999998E-3</v>
          </cell>
          <cell r="BF831">
            <v>3.7462979430000001E-2</v>
          </cell>
          <cell r="BG831">
            <v>2.690552521E-2</v>
          </cell>
          <cell r="BH831">
            <v>1.9029130809999999E-2</v>
          </cell>
          <cell r="BI831">
            <v>0.62051388993000001</v>
          </cell>
          <cell r="BJ831">
            <v>1.0511163636900001</v>
          </cell>
          <cell r="BK831">
            <v>-4.2204380049999997E-2</v>
          </cell>
          <cell r="BL831">
            <v>0.17659118068999999</v>
          </cell>
          <cell r="BM831">
            <v>1.4811289999999999</v>
          </cell>
          <cell r="BN831">
            <v>2.3072209999999997</v>
          </cell>
          <cell r="BO831">
            <v>1.21967333239</v>
          </cell>
          <cell r="BP831">
            <v>1.035487767</v>
          </cell>
          <cell r="BQ831">
            <v>0.76730031599999993</v>
          </cell>
          <cell r="BR831">
            <v>3.493532244E-2</v>
          </cell>
          <cell r="BS831">
            <v>4.3316922379999998E-2</v>
          </cell>
          <cell r="BT831">
            <v>3.0229016700000001E-3</v>
          </cell>
          <cell r="BU831">
            <v>3.1912420769999998E-2</v>
          </cell>
          <cell r="BV831">
            <v>4.0294020709999996E-2</v>
          </cell>
          <cell r="BW831">
            <v>3.5410009079999999E-2</v>
          </cell>
          <cell r="BX831">
            <v>2.6064810569999999E-2</v>
          </cell>
          <cell r="BY831">
            <v>1.9581026800000002E-2</v>
          </cell>
        </row>
        <row r="832">
          <cell r="F832" t="str">
            <v>LU2413667234</v>
          </cell>
          <cell r="G832" t="str">
            <v>100762</v>
          </cell>
          <cell r="H832" t="str">
            <v xml:space="preserve"> </v>
          </cell>
          <cell r="J832" t="str">
            <v>Share</v>
          </cell>
          <cell r="K832" t="str">
            <v>PFSG</v>
          </cell>
          <cell r="L832" t="str">
            <v>BNP Paribas Funds Responsible Global Multi-Factor Corporate Bond</v>
          </cell>
          <cell r="M832" t="str">
            <v>XH EUR</v>
          </cell>
          <cell r="N832" t="str">
            <v>C</v>
          </cell>
          <cell r="P832" t="str">
            <v>Y</v>
          </cell>
          <cell r="Q832" t="str">
            <v xml:space="preserve"> </v>
          </cell>
          <cell r="R832" t="str">
            <v>204807</v>
          </cell>
          <cell r="T832" t="str">
            <v>BM BNP Paribas Funds Responsible Global Multi-Factor Corporate Bond [44080]</v>
          </cell>
          <cell r="U832" t="str">
            <v>Bloomberg Global Aggregate Corporate (Hedged in EUR) RI</v>
          </cell>
          <cell r="V832" t="str">
            <v>Official Benchmark</v>
          </cell>
          <cell r="W832" t="str">
            <v>EUR</v>
          </cell>
          <cell r="X832" t="str">
            <v>USD</v>
          </cell>
          <cell r="Y832">
            <v>46142</v>
          </cell>
          <cell r="Z832">
            <v>45266</v>
          </cell>
          <cell r="AA832" t="str">
            <v>April 2026</v>
          </cell>
          <cell r="AB832">
            <v>108637.68</v>
          </cell>
          <cell r="AD832">
            <v>16512927.51</v>
          </cell>
          <cell r="AE832">
            <v>48331165.149999999</v>
          </cell>
          <cell r="AF832" t="str">
            <v>41201283.1081369</v>
          </cell>
          <cell r="AG832">
            <v>5.8629060300000001E-3</v>
          </cell>
          <cell r="AH832">
            <v>6.0115973499999999E-3</v>
          </cell>
          <cell r="AI832">
            <v>4.6873051400000004E-3</v>
          </cell>
          <cell r="AJ832">
            <v>1.1756008899999996E-3</v>
          </cell>
          <cell r="AK832">
            <v>1.3242922099999995E-3</v>
          </cell>
          <cell r="AL832">
            <v>-9.1520407699999997E-3</v>
          </cell>
          <cell r="AM832">
            <v>-8.7125466899999997E-3</v>
          </cell>
          <cell r="AN832">
            <v>-8.0118641700000007E-3</v>
          </cell>
          <cell r="AO832">
            <v>-1.140176599999999E-3</v>
          </cell>
          <cell r="AP832">
            <v>-7.00682519999999E-4</v>
          </cell>
          <cell r="AQ832">
            <v>5.8629060300000001E-3</v>
          </cell>
          <cell r="AR832">
            <v>6.0115973499999999E-3</v>
          </cell>
          <cell r="AS832">
            <v>4.6873051400000004E-3</v>
          </cell>
          <cell r="AT832">
            <v>1.1756008899999996E-3</v>
          </cell>
          <cell r="AU832">
            <v>1.3242922099999995E-3</v>
          </cell>
          <cell r="AV832">
            <v>-6.5219423099999998E-3</v>
          </cell>
          <cell r="AX832">
            <v>-5.5433422299999997E-3</v>
          </cell>
          <cell r="AY832">
            <v>-9.7860008000000016E-4</v>
          </cell>
          <cell r="BA832">
            <v>-6.0978443600000001E-3</v>
          </cell>
          <cell r="BB832">
            <v>-5.5099996599999998E-3</v>
          </cell>
          <cell r="BC832">
            <v>-5.3216687500000004E-3</v>
          </cell>
          <cell r="BD832">
            <v>-7.7617560999999977E-4</v>
          </cell>
          <cell r="BE832">
            <v>-1.8833090999999941E-4</v>
          </cell>
          <cell r="BF832">
            <v>3.2071780199999997E-2</v>
          </cell>
          <cell r="BG832">
            <v>3.1318774069999999E-2</v>
          </cell>
          <cell r="BH832">
            <v>6.3297267800000003E-3</v>
          </cell>
          <cell r="BI832">
            <v>6.4447482439999995E-2</v>
          </cell>
          <cell r="BJ832">
            <v>0.35194484820999999</v>
          </cell>
          <cell r="BK832">
            <v>-0.13116839872</v>
          </cell>
          <cell r="BL832">
            <v>-7.4419523180000002E-2</v>
          </cell>
          <cell r="BM832">
            <v>4.2798999999999997E-2</v>
          </cell>
          <cell r="BN832">
            <v>0.22578500000000001</v>
          </cell>
          <cell r="BO832">
            <v>1.0038718471299999</v>
          </cell>
          <cell r="BP832">
            <v>3.6230168E-2</v>
          </cell>
          <cell r="BQ832">
            <v>0.96099233517000004</v>
          </cell>
          <cell r="BR832">
            <v>2.7841338550000001E-2</v>
          </cell>
          <cell r="BS832">
            <v>2.9691056590000001E-2</v>
          </cell>
          <cell r="BT832">
            <v>2.6898703060000001E-2</v>
          </cell>
          <cell r="BU832">
            <v>9.426354899999996E-4</v>
          </cell>
          <cell r="BV832">
            <v>2.7923535299999996E-3</v>
          </cell>
          <cell r="BW832">
            <v>3.0442948090000001E-2</v>
          </cell>
          <cell r="BX832">
            <v>2.9945623420000001E-2</v>
          </cell>
          <cell r="BY832">
            <v>5.43679855E-3</v>
          </cell>
        </row>
        <row r="833">
          <cell r="F833" t="str">
            <v>LU1291092200</v>
          </cell>
          <cell r="G833" t="str">
            <v>28300</v>
          </cell>
          <cell r="H833" t="str">
            <v xml:space="preserve"> </v>
          </cell>
          <cell r="J833" t="str">
            <v>Share</v>
          </cell>
          <cell r="K833" t="str">
            <v>EJEGDC</v>
          </cell>
          <cell r="L833" t="str">
            <v>BNP PARIBAS EASY JPM Screened EMBI Global Diversified Composite</v>
          </cell>
          <cell r="M833" t="str">
            <v>Track I</v>
          </cell>
          <cell r="N833" t="str">
            <v>C</v>
          </cell>
          <cell r="P833" t="str">
            <v>N</v>
          </cell>
          <cell r="Q833" t="str">
            <v xml:space="preserve"> </v>
          </cell>
          <cell r="R833" t="str">
            <v>196829</v>
          </cell>
          <cell r="T833" t="str">
            <v>BM BNP PARIBAS EASY JPM ESG EMBI GLOBAL DIVERSIFIED COMPOSITE [15747]</v>
          </cell>
          <cell r="U833" t="str">
            <v>J.P. Morgan Screened, Tilted &amp; Reweighted Emerging Markets (USD) RI</v>
          </cell>
          <cell r="V833" t="str">
            <v>Official Benchmark</v>
          </cell>
          <cell r="W833" t="str">
            <v>USD</v>
          </cell>
          <cell r="X833" t="str">
            <v>USD</v>
          </cell>
          <cell r="Y833">
            <v>46142</v>
          </cell>
          <cell r="Z833">
            <v>40679</v>
          </cell>
          <cell r="AA833" t="str">
            <v>April 2026</v>
          </cell>
          <cell r="AB833">
            <v>171753.43340000001</v>
          </cell>
          <cell r="AD833">
            <v>185420369.31999999</v>
          </cell>
          <cell r="AE833">
            <v>1235884501.73</v>
          </cell>
          <cell r="AF833" t="str">
            <v>1053565066.90252</v>
          </cell>
          <cell r="AG833">
            <v>2.5717382939999998E-2</v>
          </cell>
          <cell r="AH833">
            <v>2.58782317E-2</v>
          </cell>
          <cell r="AI833">
            <v>2.5161797699999999E-2</v>
          </cell>
          <cell r="AJ833">
            <v>5.5558523999999984E-4</v>
          </cell>
          <cell r="AK833">
            <v>7.164340000000019E-4</v>
          </cell>
          <cell r="AL833">
            <v>4.1379443199999998E-3</v>
          </cell>
          <cell r="AM833">
            <v>4.6107691200000002E-3</v>
          </cell>
          <cell r="AN833">
            <v>3.70858779E-3</v>
          </cell>
          <cell r="AO833">
            <v>4.2935652999999971E-4</v>
          </cell>
          <cell r="AP833">
            <v>9.0218133000000015E-4</v>
          </cell>
          <cell r="AQ833">
            <v>2.5717382939999998E-2</v>
          </cell>
          <cell r="AR833">
            <v>2.58782317E-2</v>
          </cell>
          <cell r="AS833">
            <v>2.5161797699999999E-2</v>
          </cell>
          <cell r="AT833">
            <v>5.5558523999999984E-4</v>
          </cell>
          <cell r="AU833">
            <v>7.164340000000019E-4</v>
          </cell>
          <cell r="AV833">
            <v>1.566129347E-2</v>
          </cell>
          <cell r="AX833">
            <v>1.5897056619999999E-2</v>
          </cell>
          <cell r="AY833">
            <v>-2.3576314999999848E-4</v>
          </cell>
          <cell r="BA833">
            <v>6.8039240400000001E-3</v>
          </cell>
          <cell r="BB833">
            <v>7.4361316500000003E-3</v>
          </cell>
          <cell r="BC833">
            <v>6.7864208699999996E-3</v>
          </cell>
          <cell r="BD833">
            <v>1.7503170000000498E-5</v>
          </cell>
          <cell r="BE833">
            <v>6.4971078000000074E-4</v>
          </cell>
          <cell r="BF833">
            <v>3.8242097529999998E-2</v>
          </cell>
          <cell r="BG833">
            <v>3.830878662E-2</v>
          </cell>
          <cell r="BH833">
            <v>1.06080146E-3</v>
          </cell>
          <cell r="BI833">
            <v>-0.99774425024000002</v>
          </cell>
          <cell r="BJ833">
            <v>0.90850402389999996</v>
          </cell>
          <cell r="BK833">
            <v>1.15201678483</v>
          </cell>
          <cell r="BL833">
            <v>1.20482688881</v>
          </cell>
          <cell r="BM833">
            <v>-9.8766999999999994E-2</v>
          </cell>
          <cell r="BN833">
            <v>0.108348</v>
          </cell>
          <cell r="BO833">
            <v>0.99787474023</v>
          </cell>
          <cell r="BP833">
            <v>-8.2957090999999997E-2</v>
          </cell>
          <cell r="BQ833">
            <v>0.99922994814999988</v>
          </cell>
          <cell r="BR833">
            <v>0.11319454951000001</v>
          </cell>
          <cell r="BS833">
            <v>0.11531691312</v>
          </cell>
          <cell r="BT833">
            <v>0.11530068249</v>
          </cell>
          <cell r="BU833">
            <v>-2.1061329799999945E-3</v>
          </cell>
          <cell r="BV833">
            <v>1.6230630000002577E-5</v>
          </cell>
          <cell r="BW833">
            <v>3.7546634529999998E-2</v>
          </cell>
          <cell r="BX833">
            <v>3.7546553199999999E-2</v>
          </cell>
          <cell r="BY833">
            <v>9.6887106999999999E-4</v>
          </cell>
        </row>
        <row r="834">
          <cell r="F834" t="str">
            <v>BE6294261282</v>
          </cell>
          <cell r="G834" t="str">
            <v>41185</v>
          </cell>
          <cell r="H834" t="str">
            <v xml:space="preserve"> </v>
          </cell>
          <cell r="J834" t="str">
            <v>Share</v>
          </cell>
          <cell r="K834" t="str">
            <v>PRBAL</v>
          </cell>
          <cell r="L834" t="str">
            <v>BNPPF PRIVATE BALANCED</v>
          </cell>
          <cell r="M834" t="str">
            <v>Select 1</v>
          </cell>
          <cell r="N834" t="str">
            <v>D</v>
          </cell>
          <cell r="P834" t="str">
            <v>N</v>
          </cell>
          <cell r="Q834" t="str">
            <v xml:space="preserve"> </v>
          </cell>
          <cell r="R834" t="str">
            <v>198538</v>
          </cell>
          <cell r="T834" t="str">
            <v>BM BNPP F Private Balanced [42665]</v>
          </cell>
          <cell r="U834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V834" t="str">
            <v>Official Benchmark</v>
          </cell>
          <cell r="W834" t="str">
            <v>EUR</v>
          </cell>
          <cell r="X834" t="str">
            <v>EUR</v>
          </cell>
          <cell r="Y834">
            <v>46142</v>
          </cell>
          <cell r="Z834">
            <v>42164</v>
          </cell>
          <cell r="AA834" t="str">
            <v>April 2026</v>
          </cell>
          <cell r="AB834">
            <v>116.16</v>
          </cell>
          <cell r="AD834">
            <v>395954844.75</v>
          </cell>
          <cell r="AE834">
            <v>3432732100.0599999</v>
          </cell>
          <cell r="AF834" t="str">
            <v>3432732100.06</v>
          </cell>
          <cell r="AG834">
            <v>4.3139642960000002E-2</v>
          </cell>
          <cell r="AH834">
            <v>4.4322098820000003E-2</v>
          </cell>
          <cell r="AI834">
            <v>4.719847856E-2</v>
          </cell>
          <cell r="AJ834">
            <v>-4.0588355999999978E-3</v>
          </cell>
          <cell r="AK834">
            <v>-2.8763797399999971E-3</v>
          </cell>
          <cell r="AL834">
            <v>1.091460795E-2</v>
          </cell>
          <cell r="AM834">
            <v>1.436008123E-2</v>
          </cell>
          <cell r="AN834">
            <v>2.18230287E-2</v>
          </cell>
          <cell r="AO834">
            <v>-1.090842075E-2</v>
          </cell>
          <cell r="AP834">
            <v>-7.46294747E-3</v>
          </cell>
          <cell r="AQ834">
            <v>4.3139642960000002E-2</v>
          </cell>
          <cell r="AR834">
            <v>4.4322098820000003E-2</v>
          </cell>
          <cell r="AS834">
            <v>4.719847856E-2</v>
          </cell>
          <cell r="AT834">
            <v>-4.0588355999999978E-3</v>
          </cell>
          <cell r="AU834">
            <v>-2.8763797399999971E-3</v>
          </cell>
          <cell r="AV834">
            <v>2.6729475530000001E-2</v>
          </cell>
          <cell r="AX834">
            <v>3.680093785E-2</v>
          </cell>
          <cell r="AY834">
            <v>-1.0071462319999998E-2</v>
          </cell>
          <cell r="BA834">
            <v>2.6550040109999999E-2</v>
          </cell>
          <cell r="BB834">
            <v>3.1257009650000001E-2</v>
          </cell>
          <cell r="BC834">
            <v>3.6614615349999997E-2</v>
          </cell>
          <cell r="BD834">
            <v>-1.0064575239999998E-2</v>
          </cell>
          <cell r="BE834">
            <v>-5.3576056999999969E-3</v>
          </cell>
          <cell r="BF834">
            <v>6.1368433010000001E-2</v>
          </cell>
          <cell r="BG834">
            <v>5.7712670469999998E-2</v>
          </cell>
          <cell r="BH834">
            <v>9.7250938499999998E-3</v>
          </cell>
          <cell r="BI834">
            <v>-1.8313833777000001</v>
          </cell>
          <cell r="BJ834">
            <v>-0.31035073951000003</v>
          </cell>
          <cell r="BK834">
            <v>1.23037106093</v>
          </cell>
          <cell r="BL834">
            <v>1.4708883767900001</v>
          </cell>
          <cell r="BM834">
            <v>-2.3258460000000003</v>
          </cell>
          <cell r="BN834">
            <v>-0.802844</v>
          </cell>
          <cell r="BO834">
            <v>1.0512179984600001</v>
          </cell>
          <cell r="BP834">
            <v>-2.1919058210000002</v>
          </cell>
          <cell r="BQ834">
            <v>0.97732239057000003</v>
          </cell>
          <cell r="BR834">
            <v>0.11916153749</v>
          </cell>
          <cell r="BS834">
            <v>0.13470300119</v>
          </cell>
          <cell r="BT834">
            <v>0.1298278833</v>
          </cell>
          <cell r="BU834">
            <v>-1.0666345810000005E-2</v>
          </cell>
          <cell r="BV834">
            <v>4.8751178900000025E-3</v>
          </cell>
          <cell r="BW834">
            <v>5.6105506270000001E-2</v>
          </cell>
          <cell r="BX834">
            <v>5.2262598709999997E-2</v>
          </cell>
          <cell r="BY834">
            <v>9.09819672E-3</v>
          </cell>
        </row>
        <row r="835">
          <cell r="F835" t="str">
            <v>LU1458428320</v>
          </cell>
          <cell r="G835" t="str">
            <v>28893</v>
          </cell>
          <cell r="H835" t="str">
            <v xml:space="preserve"> </v>
          </cell>
          <cell r="J835" t="str">
            <v>Share</v>
          </cell>
          <cell r="K835" t="str">
            <v>PEUVD</v>
          </cell>
          <cell r="L835" t="str">
            <v>BNP Paribas Funds Responsible US Value Multi-Factor Equity</v>
          </cell>
          <cell r="M835" t="str">
            <v>N</v>
          </cell>
          <cell r="N835" t="str">
            <v>C</v>
          </cell>
          <cell r="P835" t="str">
            <v>N</v>
          </cell>
          <cell r="Q835" t="str">
            <v xml:space="preserve"> </v>
          </cell>
          <cell r="R835" t="str">
            <v>198862</v>
          </cell>
          <cell r="T835" t="str">
            <v>BM BNPP Funds Responsible US Value Multi-Factor Equity [16031]</v>
          </cell>
          <cell r="U835" t="str">
            <v>MSCI USA Value (USD) NR</v>
          </cell>
          <cell r="V835" t="str">
            <v>Official Benchmark</v>
          </cell>
          <cell r="W835" t="str">
            <v>USD</v>
          </cell>
          <cell r="X835" t="str">
            <v>USD</v>
          </cell>
          <cell r="Y835">
            <v>46142</v>
          </cell>
          <cell r="Z835">
            <v>42993</v>
          </cell>
          <cell r="AA835" t="str">
            <v>April 2026</v>
          </cell>
          <cell r="AB835">
            <v>228.72</v>
          </cell>
          <cell r="AD835">
            <v>2708440.89</v>
          </cell>
          <cell r="AE835">
            <v>1757561822.6099999</v>
          </cell>
          <cell r="AF835" t="str">
            <v>1498283809.39431</v>
          </cell>
          <cell r="AG835">
            <v>5.0909759239999998E-2</v>
          </cell>
          <cell r="AH835">
            <v>5.2794647559999998E-2</v>
          </cell>
          <cell r="AI835">
            <v>7.4089222639999994E-2</v>
          </cell>
          <cell r="AJ835">
            <v>-2.3179463399999996E-2</v>
          </cell>
          <cell r="AK835">
            <v>-2.1294575079999996E-2</v>
          </cell>
          <cell r="AL835">
            <v>2.1030494200000001E-3</v>
          </cell>
          <cell r="AM835">
            <v>7.5160477999999999E-3</v>
          </cell>
          <cell r="AN835">
            <v>3.514229235E-2</v>
          </cell>
          <cell r="AO835">
            <v>-3.3039242929999997E-2</v>
          </cell>
          <cell r="AP835">
            <v>-2.7626244549999998E-2</v>
          </cell>
          <cell r="AQ835">
            <v>5.0909759239999998E-2</v>
          </cell>
          <cell r="AR835">
            <v>5.2794647559999998E-2</v>
          </cell>
          <cell r="AS835">
            <v>7.4089222639999994E-2</v>
          </cell>
          <cell r="AT835">
            <v>-2.3179463399999996E-2</v>
          </cell>
          <cell r="AU835">
            <v>-2.1294575079999996E-2</v>
          </cell>
          <cell r="AV835">
            <v>6.3517158000000004E-2</v>
          </cell>
          <cell r="AX835">
            <v>0.10726003342</v>
          </cell>
          <cell r="AY835">
            <v>-4.3742875419999994E-2</v>
          </cell>
          <cell r="BA835">
            <v>2.9713668289999998E-2</v>
          </cell>
          <cell r="BB835">
            <v>3.7135654060000002E-2</v>
          </cell>
          <cell r="BC835">
            <v>8.1048073240000004E-2</v>
          </cell>
          <cell r="BD835">
            <v>-5.1334404950000009E-2</v>
          </cell>
          <cell r="BE835">
            <v>-4.3912419180000002E-2</v>
          </cell>
          <cell r="BF835">
            <v>0.11196681504</v>
          </cell>
          <cell r="BG835">
            <v>0.10345342690000001</v>
          </cell>
          <cell r="BH835">
            <v>5.532701416E-2</v>
          </cell>
          <cell r="BI835">
            <v>-0.90928698135999997</v>
          </cell>
          <cell r="BJ835">
            <v>-0.47426777056000002</v>
          </cell>
          <cell r="BK835">
            <v>0.86867044115000003</v>
          </cell>
          <cell r="BL835">
            <v>1.0837233638399999</v>
          </cell>
          <cell r="BM835">
            <v>-4.3737650000000006</v>
          </cell>
          <cell r="BN835">
            <v>-1.8607060000000002</v>
          </cell>
          <cell r="BO835">
            <v>0.94095625821999995</v>
          </cell>
          <cell r="BP835">
            <v>-3.3274420809999996</v>
          </cell>
          <cell r="BQ835">
            <v>0.75587500308</v>
          </cell>
          <cell r="BR835">
            <v>0.20056689938</v>
          </cell>
          <cell r="BS835">
            <v>0.22706523783999999</v>
          </cell>
          <cell r="BT835">
            <v>0.23290998986</v>
          </cell>
          <cell r="BU835">
            <v>-3.2343090480000003E-2</v>
          </cell>
          <cell r="BV835">
            <v>-5.8447520200000103E-3</v>
          </cell>
          <cell r="BW835">
            <v>0.10863726024000001</v>
          </cell>
          <cell r="BX835">
            <v>0.1004661847</v>
          </cell>
          <cell r="BY835">
            <v>5.5161527410000001E-2</v>
          </cell>
        </row>
        <row r="836">
          <cell r="F836" t="str">
            <v>LU3081954904</v>
          </cell>
          <cell r="G836" t="str">
            <v>103059</v>
          </cell>
          <cell r="H836" t="str">
            <v xml:space="preserve"> </v>
          </cell>
          <cell r="J836" t="str">
            <v>Share</v>
          </cell>
          <cell r="K836" t="str">
            <v>SWAL</v>
          </cell>
          <cell r="L836" t="str">
            <v>BNP Paribas RAIF CIO Fund</v>
          </cell>
          <cell r="M836" t="str">
            <v>I</v>
          </cell>
          <cell r="N836" t="str">
            <v>C</v>
          </cell>
          <cell r="P836" t="str">
            <v>N</v>
          </cell>
          <cell r="Q836" t="str">
            <v xml:space="preserve"> </v>
          </cell>
          <cell r="T836" t="str">
            <v>No BM</v>
          </cell>
          <cell r="U836" t="str">
            <v>No BM</v>
          </cell>
          <cell r="V836" t="str">
            <v>No BM</v>
          </cell>
          <cell r="W836" t="str">
            <v>USD</v>
          </cell>
          <cell r="X836" t="str">
            <v>USD</v>
          </cell>
          <cell r="Y836">
            <v>46142</v>
          </cell>
          <cell r="Z836">
            <v>45887</v>
          </cell>
          <cell r="AA836" t="str">
            <v>April 2026</v>
          </cell>
          <cell r="AB836">
            <v>108.28</v>
          </cell>
          <cell r="AD836">
            <v>74644155.519999996</v>
          </cell>
          <cell r="AE836">
            <v>405669386.49000001</v>
          </cell>
          <cell r="AF836" t="str">
            <v>345824463.143089</v>
          </cell>
          <cell r="AG836">
            <v>5.4127725860000003E-2</v>
          </cell>
          <cell r="AH836">
            <v>5.4954570789999997E-2</v>
          </cell>
          <cell r="AL836">
            <v>8.2875500500000001E-3</v>
          </cell>
          <cell r="AM836">
            <v>1.0665865680000001E-2</v>
          </cell>
          <cell r="AQ836">
            <v>5.4127725860000003E-2</v>
          </cell>
          <cell r="AR836">
            <v>5.4954570789999997E-2</v>
          </cell>
          <cell r="AV836">
            <v>4.3260429709999999E-2</v>
          </cell>
          <cell r="BA836">
            <v>2.693474962E-2</v>
          </cell>
          <cell r="BB836">
            <v>3.0164543790000001E-2</v>
          </cell>
        </row>
        <row r="837">
          <cell r="F837" t="str">
            <v>FR001400P1O5</v>
          </cell>
          <cell r="G837" t="str">
            <v>105</v>
          </cell>
          <cell r="H837" t="str">
            <v xml:space="preserve"> </v>
          </cell>
          <cell r="J837" t="str">
            <v>Share</v>
          </cell>
          <cell r="K837" t="str">
            <v>LIND</v>
          </cell>
          <cell r="L837" t="str">
            <v>FCPE LINDE FRANCE</v>
          </cell>
          <cell r="M837" t="str">
            <v>Classique</v>
          </cell>
          <cell r="N837" t="str">
            <v>C</v>
          </cell>
          <cell r="P837" t="str">
            <v>N</v>
          </cell>
          <cell r="Q837" t="str">
            <v xml:space="preserve"> </v>
          </cell>
          <cell r="R837" t="str">
            <v>205126</v>
          </cell>
          <cell r="T837" t="str">
            <v>BM FCPE LINDE FRANCE [1922]</v>
          </cell>
          <cell r="U837" t="str">
            <v>€STR Capitalized</v>
          </cell>
          <cell r="V837" t="str">
            <v>Official Benchmark</v>
          </cell>
          <cell r="W837" t="str">
            <v>EUR</v>
          </cell>
          <cell r="X837" t="str">
            <v>EUR</v>
          </cell>
          <cell r="Y837">
            <v>46139</v>
          </cell>
          <cell r="Z837">
            <v>34334</v>
          </cell>
          <cell r="AA837" t="str">
            <v>April 2026</v>
          </cell>
          <cell r="AB837">
            <v>13.023400000000001</v>
          </cell>
          <cell r="AD837">
            <v>18581321.870000001</v>
          </cell>
          <cell r="AE837">
            <v>18581321.870000001</v>
          </cell>
          <cell r="AF837" t="str">
            <v>18581321.87</v>
          </cell>
          <cell r="AG837">
            <v>2.5943632300000001E-3</v>
          </cell>
          <cell r="AH837">
            <v>2.6635089000000001E-3</v>
          </cell>
          <cell r="AI837">
            <v>1.5034498600000001E-3</v>
          </cell>
          <cell r="AJ837">
            <v>1.09091337E-3</v>
          </cell>
          <cell r="AK837">
            <v>1.16005904E-3</v>
          </cell>
          <cell r="AL837">
            <v>8.2215960100000002E-3</v>
          </cell>
          <cell r="AM837">
            <v>8.4476034199999998E-3</v>
          </cell>
          <cell r="AN837">
            <v>4.8940280799999996E-3</v>
          </cell>
          <cell r="AO837">
            <v>3.3275679300000006E-3</v>
          </cell>
          <cell r="AP837">
            <v>3.5535753400000002E-3</v>
          </cell>
          <cell r="AQ837">
            <v>2.5943632300000001E-3</v>
          </cell>
          <cell r="AR837">
            <v>2.6635089000000001E-3</v>
          </cell>
          <cell r="AS837">
            <v>1.5034498600000001E-3</v>
          </cell>
          <cell r="AT837">
            <v>1.09091337E-3</v>
          </cell>
          <cell r="AU837">
            <v>1.16005904E-3</v>
          </cell>
          <cell r="AV837">
            <v>1.64604878E-2</v>
          </cell>
          <cell r="AX837">
            <v>9.8074076799999996E-3</v>
          </cell>
          <cell r="AY837">
            <v>6.65308012E-3</v>
          </cell>
          <cell r="BA837">
            <v>1.076470543E-2</v>
          </cell>
          <cell r="BB837">
            <v>1.106100942E-2</v>
          </cell>
          <cell r="BC837">
            <v>6.40466814E-3</v>
          </cell>
          <cell r="BD837">
            <v>4.3600372900000003E-3</v>
          </cell>
          <cell r="BE837">
            <v>4.6563412800000002E-3</v>
          </cell>
          <cell r="BF837">
            <v>2.225687E-4</v>
          </cell>
          <cell r="BG837">
            <v>9.134267E-5</v>
          </cell>
          <cell r="BH837">
            <v>1.6679821000000001E-4</v>
          </cell>
          <cell r="BI837">
            <v>79.997632962599994</v>
          </cell>
          <cell r="BJ837">
            <v>74.255508882089998</v>
          </cell>
          <cell r="BK837">
            <v>54.142300557429998</v>
          </cell>
          <cell r="BL837">
            <v>52.336069867760003</v>
          </cell>
          <cell r="BM837">
            <v>1.4492559999999999</v>
          </cell>
          <cell r="BN837">
            <v>1.5126550000000001</v>
          </cell>
          <cell r="BO837">
            <v>1.7998478927299999</v>
          </cell>
          <cell r="BP837">
            <v>-0.25331380799999997</v>
          </cell>
          <cell r="BQ837">
            <v>0.54562073012000001</v>
          </cell>
          <cell r="BR837">
            <v>3.3480141249999998E-2</v>
          </cell>
          <cell r="BS837">
            <v>3.3854402839999999E-2</v>
          </cell>
          <cell r="BT837">
            <v>1.99833692E-2</v>
          </cell>
          <cell r="BU837">
            <v>1.3496772049999998E-2</v>
          </cell>
          <cell r="BV837">
            <v>1.3871033639999999E-2</v>
          </cell>
          <cell r="BW837">
            <v>3.0287119000000002E-4</v>
          </cell>
          <cell r="BX837">
            <v>1.8619152999999999E-4</v>
          </cell>
          <cell r="BY837">
            <v>1.6553413999999999E-4</v>
          </cell>
        </row>
        <row r="838">
          <cell r="F838" t="str">
            <v>BE6294422926</v>
          </cell>
          <cell r="G838" t="str">
            <v>41220</v>
          </cell>
          <cell r="H838" t="str">
            <v xml:space="preserve"> </v>
          </cell>
          <cell r="J838" t="str">
            <v>Share</v>
          </cell>
          <cell r="K838" t="str">
            <v>PRDYNS</v>
          </cell>
          <cell r="L838" t="str">
            <v>BNPPF PRIVATE HARMONY DYNAMIC</v>
          </cell>
          <cell r="M838" t="str">
            <v>Select 1</v>
          </cell>
          <cell r="N838" t="str">
            <v>C</v>
          </cell>
          <cell r="P838" t="str">
            <v>N</v>
          </cell>
          <cell r="Q838" t="str">
            <v xml:space="preserve"> </v>
          </cell>
          <cell r="R838" t="str">
            <v>198748</v>
          </cell>
          <cell r="T838" t="str">
            <v>BM BNPPF PRIVATE HARMONY DYNAMIC [42671]</v>
          </cell>
          <cell r="U838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838" t="str">
            <v>Official Benchmark</v>
          </cell>
          <cell r="W838" t="str">
            <v>EUR</v>
          </cell>
          <cell r="X838" t="str">
            <v>EUR</v>
          </cell>
          <cell r="Y838">
            <v>46142</v>
          </cell>
          <cell r="Z838">
            <v>42461</v>
          </cell>
          <cell r="AA838" t="str">
            <v>April 2026</v>
          </cell>
          <cell r="AB838">
            <v>168.08</v>
          </cell>
          <cell r="AD838">
            <v>89549414.340000004</v>
          </cell>
          <cell r="AE838">
            <v>3546295289.7800002</v>
          </cell>
          <cell r="AF838" t="str">
            <v>3546295289.78</v>
          </cell>
          <cell r="AG838">
            <v>6.467346551E-2</v>
          </cell>
          <cell r="AH838">
            <v>6.5909868869999999E-2</v>
          </cell>
          <cell r="AI838">
            <v>6.2152641190000003E-2</v>
          </cell>
          <cell r="AJ838">
            <v>2.5208243199999966E-3</v>
          </cell>
          <cell r="AK838">
            <v>3.7572276799999957E-3</v>
          </cell>
          <cell r="AL838">
            <v>2.2011431349999999E-2</v>
          </cell>
          <cell r="AM838">
            <v>2.5581374729999998E-2</v>
          </cell>
          <cell r="AN838">
            <v>3.2453003940000003E-2</v>
          </cell>
          <cell r="AO838">
            <v>-1.0441572590000003E-2</v>
          </cell>
          <cell r="AP838">
            <v>-6.8716292100000041E-3</v>
          </cell>
          <cell r="AQ838">
            <v>6.467346551E-2</v>
          </cell>
          <cell r="AR838">
            <v>6.5909868869999999E-2</v>
          </cell>
          <cell r="AS838">
            <v>6.2152641190000003E-2</v>
          </cell>
          <cell r="AT838">
            <v>2.5208243199999966E-3</v>
          </cell>
          <cell r="AU838">
            <v>3.7572276799999957E-3</v>
          </cell>
          <cell r="AV838">
            <v>3.8620774890000001E-2</v>
          </cell>
          <cell r="AX838">
            <v>5.2390154029999997E-2</v>
          </cell>
          <cell r="AY838">
            <v>-1.3769379139999996E-2</v>
          </cell>
          <cell r="BA838">
            <v>3.746682304E-2</v>
          </cell>
          <cell r="BB838">
            <v>4.2343051159999999E-2</v>
          </cell>
          <cell r="BC838">
            <v>5.0220510849999997E-2</v>
          </cell>
          <cell r="BD838">
            <v>-1.2753687809999997E-2</v>
          </cell>
          <cell r="BE838">
            <v>-7.877459689999998E-3</v>
          </cell>
          <cell r="BF838">
            <v>7.7186535449999996E-2</v>
          </cell>
          <cell r="BG838">
            <v>7.2884457240000006E-2</v>
          </cell>
          <cell r="BH838">
            <v>1.1142563080000001E-2</v>
          </cell>
          <cell r="BI838">
            <v>-2.2840858335099998</v>
          </cell>
          <cell r="BJ838">
            <v>-0.89376790903000003</v>
          </cell>
          <cell r="BK838">
            <v>1.3984979509700002</v>
          </cell>
          <cell r="BL838">
            <v>1.5986177169299998</v>
          </cell>
          <cell r="BM838">
            <v>-3.3275770000000002</v>
          </cell>
          <cell r="BN838">
            <v>-1.7188650000000001</v>
          </cell>
          <cell r="BO838">
            <v>1.0491989484399999</v>
          </cell>
          <cell r="BP838">
            <v>-2.9852297940000003</v>
          </cell>
          <cell r="BQ838">
            <v>0.98152744029000005</v>
          </cell>
          <cell r="BR838">
            <v>0.16213786904999999</v>
          </cell>
          <cell r="BS838">
            <v>0.17867862475999999</v>
          </cell>
          <cell r="BT838">
            <v>0.18123103676999999</v>
          </cell>
          <cell r="BU838">
            <v>-1.9093167719999998E-2</v>
          </cell>
          <cell r="BV838">
            <v>-2.5524120100000047E-3</v>
          </cell>
          <cell r="BW838">
            <v>7.3536870439999999E-2</v>
          </cell>
          <cell r="BX838">
            <v>6.7887602990000004E-2</v>
          </cell>
          <cell r="BY838">
            <v>1.1933413E-2</v>
          </cell>
        </row>
        <row r="839">
          <cell r="F839" t="str">
            <v>LU2244387887</v>
          </cell>
          <cell r="G839" t="str">
            <v>44465</v>
          </cell>
          <cell r="H839" t="str">
            <v xml:space="preserve"> </v>
          </cell>
          <cell r="J839" t="str">
            <v>Share</v>
          </cell>
          <cell r="K839" t="str">
            <v>ESGRO</v>
          </cell>
          <cell r="L839" t="str">
            <v>BNP PARIBAS EASY Growth Europe</v>
          </cell>
          <cell r="M839" t="str">
            <v>UCITS ETF</v>
          </cell>
          <cell r="N839" t="str">
            <v>C</v>
          </cell>
          <cell r="P839" t="str">
            <v>N</v>
          </cell>
          <cell r="Q839" t="str">
            <v xml:space="preserve"> </v>
          </cell>
          <cell r="R839" t="str">
            <v>203924</v>
          </cell>
          <cell r="T839" t="str">
            <v>BM BNP PARIBAS EASY Growth Europe [43738]</v>
          </cell>
          <cell r="U839" t="str">
            <v>BNP Paribas Growth Europe (EUR) RI</v>
          </cell>
          <cell r="V839" t="str">
            <v>Official Benchmark</v>
          </cell>
          <cell r="W839" t="str">
            <v>EUR</v>
          </cell>
          <cell r="X839" t="str">
            <v>EUR</v>
          </cell>
          <cell r="Y839">
            <v>46142</v>
          </cell>
          <cell r="Z839">
            <v>44301</v>
          </cell>
          <cell r="AA839" t="str">
            <v>April 2026</v>
          </cell>
          <cell r="AB839">
            <v>11.0304</v>
          </cell>
          <cell r="AD839">
            <v>60150486.659999996</v>
          </cell>
          <cell r="AE839">
            <v>60518032.340000004</v>
          </cell>
          <cell r="AF839" t="str">
            <v>60518032.34</v>
          </cell>
          <cell r="AG839">
            <v>6.193258946E-2</v>
          </cell>
          <cell r="AH839">
            <v>6.2195108050000003E-2</v>
          </cell>
          <cell r="AI839">
            <v>6.1999770900000001E-2</v>
          </cell>
          <cell r="AJ839">
            <v>-6.7181440000001202E-5</v>
          </cell>
          <cell r="AK839">
            <v>1.9533715000000229E-4</v>
          </cell>
          <cell r="AL839">
            <v>-6.0553633199999998E-3</v>
          </cell>
          <cell r="AM839">
            <v>-5.3174898699999999E-3</v>
          </cell>
          <cell r="AN839">
            <v>-5.3101016800000001E-3</v>
          </cell>
          <cell r="AO839">
            <v>-7.4526163999999971E-4</v>
          </cell>
          <cell r="AP839">
            <v>-7.3881899999997738E-6</v>
          </cell>
          <cell r="AQ839">
            <v>6.193258946E-2</v>
          </cell>
          <cell r="AR839">
            <v>6.2195108050000003E-2</v>
          </cell>
          <cell r="AS839">
            <v>6.1999770900000001E-2</v>
          </cell>
          <cell r="AT839">
            <v>-6.7181440000001202E-5</v>
          </cell>
          <cell r="AU839">
            <v>1.9533715000000229E-4</v>
          </cell>
          <cell r="AV839">
            <v>2.1532339400000002E-3</v>
          </cell>
          <cell r="AX839">
            <v>3.4237916700000002E-3</v>
          </cell>
          <cell r="AY839">
            <v>-1.27055773E-3</v>
          </cell>
          <cell r="BA839">
            <v>2.1314420099999998E-2</v>
          </cell>
          <cell r="BB839">
            <v>2.232486526E-2</v>
          </cell>
          <cell r="BC839">
            <v>2.218148834E-2</v>
          </cell>
          <cell r="BD839">
            <v>-8.6706824000000113E-4</v>
          </cell>
          <cell r="BE839">
            <v>1.4337692000000041E-4</v>
          </cell>
          <cell r="BF839">
            <v>0.12113236057</v>
          </cell>
          <cell r="BG839">
            <v>0.12077150237000001</v>
          </cell>
          <cell r="BH839">
            <v>5.0359616000000005E-4</v>
          </cell>
          <cell r="BI839">
            <v>-4.8441607502699995</v>
          </cell>
          <cell r="BJ839">
            <v>1.3821317325</v>
          </cell>
          <cell r="BK839">
            <v>0.34216303853000002</v>
          </cell>
          <cell r="BL839">
            <v>0.36804073226</v>
          </cell>
          <cell r="BM839">
            <v>-0.26196900000000001</v>
          </cell>
          <cell r="BN839">
            <v>5.7638000000000002E-2</v>
          </cell>
          <cell r="BO839">
            <v>1.0029838954099999</v>
          </cell>
          <cell r="BP839">
            <v>-0.25053657900000004</v>
          </cell>
          <cell r="BQ839">
            <v>0.99999193164999989</v>
          </cell>
          <cell r="BR839">
            <v>8.7231651780000002E-2</v>
          </cell>
          <cell r="BS839">
            <v>9.0498499800000007E-2</v>
          </cell>
          <cell r="BT839">
            <v>8.8991816469999999E-2</v>
          </cell>
          <cell r="BU839">
            <v>-1.7601646899999962E-3</v>
          </cell>
          <cell r="BV839">
            <v>1.5066833300000082E-3</v>
          </cell>
          <cell r="BW839">
            <v>0.11679035442000001</v>
          </cell>
          <cell r="BX839">
            <v>0.11652690944000001</v>
          </cell>
          <cell r="BY839">
            <v>7.5528851000000003E-4</v>
          </cell>
        </row>
        <row r="840">
          <cell r="F840" t="str">
            <v>BE6329569287</v>
          </cell>
          <cell r="G840" t="str">
            <v>100565</v>
          </cell>
          <cell r="H840" t="str">
            <v xml:space="preserve"> </v>
          </cell>
          <cell r="J840" t="str">
            <v>Share</v>
          </cell>
          <cell r="K840" t="str">
            <v>BGLSTAWOR</v>
          </cell>
          <cell r="L840" t="str">
            <v>BNP PARIBAS B STRATEGY GLOBAL DEFENSIVE</v>
          </cell>
          <cell r="M840" t="str">
            <v>I</v>
          </cell>
          <cell r="N840" t="str">
            <v>C</v>
          </cell>
          <cell r="P840" t="str">
            <v>N</v>
          </cell>
          <cell r="Q840" t="str">
            <v xml:space="preserve"> </v>
          </cell>
          <cell r="R840" t="str">
            <v>203341</v>
          </cell>
          <cell r="T840" t="str">
            <v>BM BNP PARIBAS B STRATEGY GLOBAL DEFENSIVE [4517]</v>
          </cell>
          <cell r="U840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V840" t="str">
            <v>Official Benchmark</v>
          </cell>
          <cell r="W840" t="str">
            <v>EUR</v>
          </cell>
          <cell r="X840" t="str">
            <v>EUR</v>
          </cell>
          <cell r="Y840">
            <v>46142</v>
          </cell>
          <cell r="Z840">
            <v>44635</v>
          </cell>
          <cell r="AA840" t="str">
            <v>April 2026</v>
          </cell>
          <cell r="AB840">
            <v>1113.6400000000001</v>
          </cell>
          <cell r="AD840">
            <v>5000303.43</v>
          </cell>
          <cell r="AE840">
            <v>559314146.73000002</v>
          </cell>
          <cell r="AF840" t="str">
            <v>559314146.73</v>
          </cell>
          <cell r="AG840">
            <v>2.7371606230000001E-2</v>
          </cell>
          <cell r="AH840">
            <v>2.7870414529999998E-2</v>
          </cell>
          <cell r="AI840">
            <v>2.8505540310000001E-2</v>
          </cell>
          <cell r="AJ840">
            <v>-1.1339340799999993E-3</v>
          </cell>
          <cell r="AK840">
            <v>-6.3512578000000236E-4</v>
          </cell>
          <cell r="AL840">
            <v>1.53786659E-3</v>
          </cell>
          <cell r="AM840">
            <v>2.9980381899999999E-3</v>
          </cell>
          <cell r="AN840">
            <v>8.2881753400000004E-3</v>
          </cell>
          <cell r="AO840">
            <v>-6.7503087500000005E-3</v>
          </cell>
          <cell r="AP840">
            <v>-5.2901371500000006E-3</v>
          </cell>
          <cell r="AQ840">
            <v>2.7371606230000001E-2</v>
          </cell>
          <cell r="AR840">
            <v>2.7870414529999998E-2</v>
          </cell>
          <cell r="AS840">
            <v>2.8505540310000001E-2</v>
          </cell>
          <cell r="AT840">
            <v>-1.1339340799999993E-3</v>
          </cell>
          <cell r="AU840">
            <v>-6.3512578000000236E-4</v>
          </cell>
          <cell r="AV840">
            <v>1.383780634E-2</v>
          </cell>
          <cell r="AX840">
            <v>1.7213661839999998E-2</v>
          </cell>
          <cell r="AY840">
            <v>-3.3758554999999985E-3</v>
          </cell>
          <cell r="BA840">
            <v>1.534449905E-2</v>
          </cell>
          <cell r="BB840">
            <v>1.7318222590000001E-2</v>
          </cell>
          <cell r="BC840">
            <v>2.035417108E-2</v>
          </cell>
          <cell r="BD840">
            <v>-5.0096720300000005E-3</v>
          </cell>
          <cell r="BE840">
            <v>-3.035948489999999E-3</v>
          </cell>
          <cell r="BF840">
            <v>4.3834418370000003E-2</v>
          </cell>
          <cell r="BG840">
            <v>3.9894232959999998E-2</v>
          </cell>
          <cell r="BH840">
            <v>8.0728679400000006E-3</v>
          </cell>
          <cell r="BI840">
            <v>-0.84858104276000001</v>
          </cell>
          <cell r="BJ840">
            <v>-8.6102690369999998E-2</v>
          </cell>
          <cell r="BK840">
            <v>0.84516216880000006</v>
          </cell>
          <cell r="BL840">
            <v>0.98542408285999994</v>
          </cell>
          <cell r="BM840">
            <v>-1.0682039999999999</v>
          </cell>
          <cell r="BN840">
            <v>-0.44188899999999998</v>
          </cell>
          <cell r="BO840">
            <v>1.08325081817</v>
          </cell>
          <cell r="BP840">
            <v>-1.170887735</v>
          </cell>
          <cell r="BQ840">
            <v>0.97195865989999997</v>
          </cell>
          <cell r="BR840">
            <v>6.8332038260000005E-2</v>
          </cell>
          <cell r="BS840">
            <v>7.4659216149999999E-2</v>
          </cell>
          <cell r="BT840">
            <v>6.8007040929999998E-2</v>
          </cell>
          <cell r="BU840">
            <v>3.2499733000000697E-4</v>
          </cell>
          <cell r="BV840">
            <v>6.6521752200000006E-3</v>
          </cell>
          <cell r="BW840">
            <v>3.8525237339999997E-2</v>
          </cell>
          <cell r="BX840">
            <v>3.5093440970000001E-2</v>
          </cell>
          <cell r="BY840">
            <v>7.7670972900000003E-3</v>
          </cell>
        </row>
        <row r="841">
          <cell r="F841" t="str">
            <v>LU2993391817</v>
          </cell>
          <cell r="G841" t="str">
            <v>103212</v>
          </cell>
          <cell r="H841" t="str">
            <v xml:space="preserve"> </v>
          </cell>
          <cell r="J841" t="str">
            <v>Share</v>
          </cell>
          <cell r="K841" t="str">
            <v>ESP5II</v>
          </cell>
          <cell r="L841" t="str">
            <v>BNP PARIBAS EASY S&amp;P 500 II</v>
          </cell>
          <cell r="M841" t="str">
            <v>Track Privilege H EUR</v>
          </cell>
          <cell r="N841" t="str">
            <v>C</v>
          </cell>
          <cell r="P841" t="str">
            <v>Y</v>
          </cell>
          <cell r="Q841" t="str">
            <v xml:space="preserve"> </v>
          </cell>
          <cell r="R841" t="str">
            <v>265854</v>
          </cell>
          <cell r="T841" t="str">
            <v>BM BNP PARIBAS EASY S&amp;P 500 II [44809]</v>
          </cell>
          <cell r="U841" t="str">
            <v>S&amp;P 500 (Hedged in EUR) NR</v>
          </cell>
          <cell r="V841" t="str">
            <v>Official Benchmark</v>
          </cell>
          <cell r="W841" t="str">
            <v>EUR</v>
          </cell>
          <cell r="X841" t="str">
            <v>USD</v>
          </cell>
          <cell r="Y841">
            <v>46142</v>
          </cell>
          <cell r="Z841">
            <v>45783</v>
          </cell>
          <cell r="AA841" t="str">
            <v>April 2026</v>
          </cell>
          <cell r="AB841">
            <v>126.5116</v>
          </cell>
          <cell r="AD841">
            <v>126511.61</v>
          </cell>
          <cell r="AE841">
            <v>458606224.56999999</v>
          </cell>
          <cell r="AF841" t="str">
            <v>390951983.777333</v>
          </cell>
          <cell r="AG841">
            <v>0.10065502544</v>
          </cell>
          <cell r="AH841">
            <v>0.10079102264000001</v>
          </cell>
          <cell r="AI841">
            <v>0.10148393065</v>
          </cell>
          <cell r="AJ841">
            <v>-8.289052099999944E-4</v>
          </cell>
          <cell r="AK841">
            <v>-6.9290800999999291E-4</v>
          </cell>
          <cell r="AL841">
            <v>3.1997976980000002E-2</v>
          </cell>
          <cell r="AM841">
            <v>3.2381751E-2</v>
          </cell>
          <cell r="AN841">
            <v>3.3356875250000001E-2</v>
          </cell>
          <cell r="AO841">
            <v>-1.3588982699999988E-3</v>
          </cell>
          <cell r="AP841">
            <v>-9.7512425000000069E-4</v>
          </cell>
          <cell r="AQ841">
            <v>0.10065502544</v>
          </cell>
          <cell r="AR841">
            <v>0.10079102264000001</v>
          </cell>
          <cell r="AS841">
            <v>0.10148393065</v>
          </cell>
          <cell r="AT841">
            <v>-8.289052099999944E-4</v>
          </cell>
          <cell r="AU841">
            <v>-6.9290800999999291E-4</v>
          </cell>
          <cell r="AV841">
            <v>4.3814747709999997E-2</v>
          </cell>
          <cell r="AX841">
            <v>4.5548967320000001E-2</v>
          </cell>
          <cell r="AY841">
            <v>-1.734219610000004E-3</v>
          </cell>
          <cell r="BA841">
            <v>4.5201436880000001E-2</v>
          </cell>
          <cell r="BB841">
            <v>4.5719991049999999E-2</v>
          </cell>
          <cell r="BC841">
            <v>4.6439649399999998E-2</v>
          </cell>
          <cell r="BD841">
            <v>-1.2382125199999969E-3</v>
          </cell>
          <cell r="BE841">
            <v>-7.1965834999999923E-4</v>
          </cell>
          <cell r="BF841">
            <v>0.1203996613</v>
          </cell>
          <cell r="BG841">
            <v>0.12210920157000001</v>
          </cell>
          <cell r="BH841">
            <v>9.0631606500000007E-3</v>
          </cell>
          <cell r="BI841">
            <v>-0.30451947487000003</v>
          </cell>
          <cell r="BJ841">
            <v>-0.11847770381</v>
          </cell>
          <cell r="BK841">
            <v>1.24011789444</v>
          </cell>
          <cell r="BL841">
            <v>1.2541184268600001</v>
          </cell>
          <cell r="BM841">
            <v>-2.9921E-2</v>
          </cell>
          <cell r="BN841">
            <v>0.14729700000000001</v>
          </cell>
          <cell r="BO841">
            <v>0.98337256266000006</v>
          </cell>
          <cell r="BP841">
            <v>1.6098061E-2</v>
          </cell>
          <cell r="BQ841">
            <v>0.99467780250000004</v>
          </cell>
        </row>
        <row r="842">
          <cell r="F842" t="str">
            <v>FR001400BO70</v>
          </cell>
          <cell r="G842" t="str">
            <v>101292</v>
          </cell>
          <cell r="H842" t="str">
            <v xml:space="preserve"> </v>
          </cell>
          <cell r="J842" t="str">
            <v>Share</v>
          </cell>
          <cell r="K842" t="str">
            <v>ANCA</v>
          </cell>
          <cell r="L842" t="str">
            <v>BNP PARIBAS MOIS ISR</v>
          </cell>
          <cell r="M842" t="str">
            <v>EPC</v>
          </cell>
          <cell r="N842" t="str">
            <v>C</v>
          </cell>
          <cell r="P842" t="str">
            <v>N</v>
          </cell>
          <cell r="Q842" t="str">
            <v xml:space="preserve"> </v>
          </cell>
          <cell r="R842" t="str">
            <v>194096</v>
          </cell>
          <cell r="T842" t="str">
            <v>BM BNP Paribas Mois [602]</v>
          </cell>
          <cell r="U842" t="str">
            <v>€STR Capitalized</v>
          </cell>
          <cell r="V842" t="str">
            <v>Official Benchmark</v>
          </cell>
          <cell r="W842" t="str">
            <v>EUR</v>
          </cell>
          <cell r="X842" t="str">
            <v>EUR</v>
          </cell>
          <cell r="Y842">
            <v>46145</v>
          </cell>
          <cell r="Z842">
            <v>44830</v>
          </cell>
          <cell r="AA842" t="str">
            <v>April 2026</v>
          </cell>
          <cell r="AB842">
            <v>1100.6356000000001</v>
          </cell>
          <cell r="AD842">
            <v>27355461.5</v>
          </cell>
          <cell r="AE842">
            <v>28234353644.139999</v>
          </cell>
          <cell r="AF842" t="str">
            <v>28234353644.14</v>
          </cell>
          <cell r="AG842">
            <v>1.92677596E-3</v>
          </cell>
          <cell r="AH842">
            <v>2.0255333800000002E-3</v>
          </cell>
          <cell r="AI842">
            <v>1.6109474399999999E-3</v>
          </cell>
          <cell r="AJ842">
            <v>3.1582852000000008E-4</v>
          </cell>
          <cell r="AK842">
            <v>4.1458594000000023E-4</v>
          </cell>
          <cell r="AL842">
            <v>5.1246365399999997E-3</v>
          </cell>
          <cell r="AM842">
            <v>5.4218866499999999E-3</v>
          </cell>
          <cell r="AN842">
            <v>4.8400458400000004E-3</v>
          </cell>
          <cell r="AO842">
            <v>2.845906999999993E-4</v>
          </cell>
          <cell r="AP842">
            <v>5.818408099999995E-4</v>
          </cell>
          <cell r="AQ842">
            <v>1.92677596E-3</v>
          </cell>
          <cell r="AR842">
            <v>2.0255333800000002E-3</v>
          </cell>
          <cell r="AS842">
            <v>1.6109474399999999E-3</v>
          </cell>
          <cell r="AT842">
            <v>3.1582852000000008E-4</v>
          </cell>
          <cell r="AU842">
            <v>4.1458594000000023E-4</v>
          </cell>
          <cell r="AV842">
            <v>1.033295021E-2</v>
          </cell>
          <cell r="AX842">
            <v>9.7535261100000006E-3</v>
          </cell>
          <cell r="AY842">
            <v>5.7942409999999986E-4</v>
          </cell>
          <cell r="BA842">
            <v>7.0259886800000003E-3</v>
          </cell>
          <cell r="BB842">
            <v>7.4263962799999998E-3</v>
          </cell>
          <cell r="BC842">
            <v>6.5127477199999999E-3</v>
          </cell>
          <cell r="BD842">
            <v>5.1324096000000038E-4</v>
          </cell>
          <cell r="BE842">
            <v>9.1364855999999991E-4</v>
          </cell>
          <cell r="BF842">
            <v>5.6867661E-4</v>
          </cell>
          <cell r="BG842">
            <v>9.0655600000000007E-5</v>
          </cell>
          <cell r="BH842">
            <v>6.1914724999999999E-4</v>
          </cell>
          <cell r="BI842">
            <v>2.1522724504099999</v>
          </cell>
          <cell r="BJ842">
            <v>4.14074821059</v>
          </cell>
          <cell r="BK842">
            <v>4.4469811730000003E-2</v>
          </cell>
          <cell r="BL842">
            <v>2.1955672740100001</v>
          </cell>
          <cell r="BM842">
            <v>-0.41375099999999998</v>
          </cell>
          <cell r="BN842">
            <v>-0.28313100000000002</v>
          </cell>
          <cell r="BO842">
            <v>-3.1645801505</v>
          </cell>
          <cell r="BP842">
            <v>8.629957375</v>
          </cell>
          <cell r="BQ842">
            <v>0.25450175865000002</v>
          </cell>
          <cell r="BR842">
            <v>2.1541142570000001E-2</v>
          </cell>
          <cell r="BS842">
            <v>2.2766857089999998E-2</v>
          </cell>
          <cell r="BT842">
            <v>2.0024905320000001E-2</v>
          </cell>
          <cell r="BU842">
            <v>1.51623725E-3</v>
          </cell>
          <cell r="BV842">
            <v>2.7419517699999972E-3</v>
          </cell>
          <cell r="BW842">
            <v>5.5524619000000002E-4</v>
          </cell>
          <cell r="BX842">
            <v>1.8082543999999999E-4</v>
          </cell>
          <cell r="BY842">
            <v>5.8260329000000004E-4</v>
          </cell>
        </row>
        <row r="843">
          <cell r="F843" t="str">
            <v>LU2374587298</v>
          </cell>
          <cell r="G843" t="str">
            <v>100636</v>
          </cell>
          <cell r="H843" t="str">
            <v xml:space="preserve"> </v>
          </cell>
          <cell r="J843" t="str">
            <v>Share</v>
          </cell>
          <cell r="K843" t="str">
            <v>BNPIFHI</v>
          </cell>
          <cell r="L843" t="str">
            <v>BNP PARIBAS ISLAMIC FUND HILAL INCOME</v>
          </cell>
          <cell r="M843" t="str">
            <v>Classic EUR</v>
          </cell>
          <cell r="N843" t="str">
            <v>C</v>
          </cell>
          <cell r="P843" t="str">
            <v>N</v>
          </cell>
          <cell r="Q843" t="str">
            <v xml:space="preserve"> </v>
          </cell>
          <cell r="R843" t="str">
            <v>201203</v>
          </cell>
          <cell r="T843" t="str">
            <v>BM BNP PARIBAS ISLAMIC FUND HILAL INCOME [14920] - Mgnt</v>
          </cell>
          <cell r="U843" t="str">
            <v>100% Dow Jones Sukuk [ex-Reinvest] (USD) RI</v>
          </cell>
          <cell r="V843" t="str">
            <v>Management Benchmark</v>
          </cell>
          <cell r="W843" t="str">
            <v>EUR</v>
          </cell>
          <cell r="X843" t="str">
            <v>USD</v>
          </cell>
          <cell r="Y843">
            <v>46142</v>
          </cell>
          <cell r="Z843">
            <v>44440</v>
          </cell>
          <cell r="AA843" t="str">
            <v>April 2026</v>
          </cell>
          <cell r="AB843">
            <v>103.5919</v>
          </cell>
          <cell r="AD843">
            <v>13175627.02</v>
          </cell>
          <cell r="AE843">
            <v>21100628.199999999</v>
          </cell>
          <cell r="AF843" t="str">
            <v>17987833.5961809</v>
          </cell>
          <cell r="AG843">
            <v>-4.3634588199999999E-3</v>
          </cell>
          <cell r="AH843">
            <v>-3.31383712E-3</v>
          </cell>
          <cell r="AI843">
            <v>-4.1190748500000004E-3</v>
          </cell>
          <cell r="AJ843">
            <v>-2.4438396999999952E-4</v>
          </cell>
          <cell r="AK843">
            <v>8.0523773000000043E-4</v>
          </cell>
          <cell r="AL843">
            <v>1.023282031E-2</v>
          </cell>
          <cell r="AM843">
            <v>1.343092517E-2</v>
          </cell>
          <cell r="AN843">
            <v>1.631362192E-2</v>
          </cell>
          <cell r="AO843">
            <v>-6.0808016100000004E-3</v>
          </cell>
          <cell r="AP843">
            <v>-2.8826967500000002E-3</v>
          </cell>
          <cell r="AQ843">
            <v>-4.3634588199999999E-3</v>
          </cell>
          <cell r="AR843">
            <v>-3.31383712E-3</v>
          </cell>
          <cell r="AS843">
            <v>-4.1190748500000004E-3</v>
          </cell>
          <cell r="AT843">
            <v>-2.4438396999999952E-4</v>
          </cell>
          <cell r="AU843">
            <v>8.0523773000000043E-4</v>
          </cell>
          <cell r="AV843">
            <v>-1.9885764239999999E-2</v>
          </cell>
          <cell r="AX843">
            <v>-1.0246427779999999E-2</v>
          </cell>
          <cell r="AY843">
            <v>-9.63933646E-3</v>
          </cell>
          <cell r="BA843">
            <v>-4.1442757899999997E-3</v>
          </cell>
          <cell r="BB843">
            <v>6.2920679999999994E-5</v>
          </cell>
          <cell r="BC843">
            <v>3.5296238100000002E-3</v>
          </cell>
          <cell r="BD843">
            <v>-7.6738995999999999E-3</v>
          </cell>
          <cell r="BE843">
            <v>-3.4667031300000001E-3</v>
          </cell>
          <cell r="BF843">
            <v>5.1950087210000002E-2</v>
          </cell>
          <cell r="BG843">
            <v>5.2384227030000001E-2</v>
          </cell>
          <cell r="BH843">
            <v>6.9198725200000002E-3</v>
          </cell>
          <cell r="BI843">
            <v>-2.77333279594</v>
          </cell>
          <cell r="BJ843">
            <v>-0.91332997938000005</v>
          </cell>
          <cell r="BK843">
            <v>-0.40350775095000002</v>
          </cell>
          <cell r="BL843">
            <v>-0.15555760463000001</v>
          </cell>
          <cell r="BM843">
            <v>-1.9278400000000002</v>
          </cell>
          <cell r="BN843">
            <v>-0.63738600000000001</v>
          </cell>
          <cell r="BO843">
            <v>0.98304969996999991</v>
          </cell>
          <cell r="BP843">
            <v>-1.8584890010000001</v>
          </cell>
          <cell r="BQ843">
            <v>0.98260612730999997</v>
          </cell>
          <cell r="BR843">
            <v>-2.8213890399999999E-3</v>
          </cell>
          <cell r="BS843">
            <v>1.0045208430000001E-2</v>
          </cell>
          <cell r="BT843">
            <v>1.482551228E-2</v>
          </cell>
          <cell r="BU843">
            <v>-1.7646901319999998E-2</v>
          </cell>
          <cell r="BV843">
            <v>-4.7803038499999988E-3</v>
          </cell>
          <cell r="BW843">
            <v>6.2482534300000003E-2</v>
          </cell>
          <cell r="BX843">
            <v>6.2789116280000001E-2</v>
          </cell>
          <cell r="BY843">
            <v>6.4526689299999997E-3</v>
          </cell>
        </row>
        <row r="844">
          <cell r="F844" t="str">
            <v>LU0212178916</v>
          </cell>
          <cell r="G844" t="str">
            <v>4975</v>
          </cell>
          <cell r="H844" t="str">
            <v xml:space="preserve"> </v>
          </cell>
          <cell r="J844" t="str">
            <v>Share</v>
          </cell>
          <cell r="K844" t="str">
            <v>PEVSC</v>
          </cell>
          <cell r="L844" t="str">
            <v>BNP Paribas Funds Europe Small Cap</v>
          </cell>
          <cell r="M844" t="str">
            <v>Classic</v>
          </cell>
          <cell r="N844" t="str">
            <v>C</v>
          </cell>
          <cell r="P844" t="str">
            <v>N</v>
          </cell>
          <cell r="Q844" t="str">
            <v xml:space="preserve"> </v>
          </cell>
          <cell r="R844" t="str">
            <v>190594</v>
          </cell>
          <cell r="T844" t="str">
            <v>BM BNP Paribas Funds Europe Small Cap [3511]</v>
          </cell>
          <cell r="U844" t="str">
            <v>MSCI Europe Small Caps (EUR) NR</v>
          </cell>
          <cell r="V844" t="str">
            <v>Official Benchmark</v>
          </cell>
          <cell r="W844" t="str">
            <v>EUR</v>
          </cell>
          <cell r="X844" t="str">
            <v>EUR</v>
          </cell>
          <cell r="Y844">
            <v>46142</v>
          </cell>
          <cell r="Z844">
            <v>39350</v>
          </cell>
          <cell r="AA844" t="str">
            <v>April 2026</v>
          </cell>
          <cell r="AB844">
            <v>339.47</v>
          </cell>
          <cell r="AD844">
            <v>188907632.30000001</v>
          </cell>
          <cell r="AE844">
            <v>496624742.50999999</v>
          </cell>
          <cell r="AF844" t="str">
            <v>496624742.51</v>
          </cell>
          <cell r="AG844">
            <v>7.2168530100000003E-2</v>
          </cell>
          <cell r="AH844">
            <v>7.4094606800000004E-2</v>
          </cell>
          <cell r="AI844">
            <v>7.4391653589999995E-2</v>
          </cell>
          <cell r="AJ844">
            <v>-2.2231234899999924E-3</v>
          </cell>
          <cell r="AK844">
            <v>-2.9704678999999123E-4</v>
          </cell>
          <cell r="AL844">
            <v>2.3178009520000001E-2</v>
          </cell>
          <cell r="AM844">
            <v>2.870979769E-2</v>
          </cell>
          <cell r="AN844">
            <v>8.7573765699999993E-3</v>
          </cell>
          <cell r="AO844">
            <v>1.4420632950000001E-2</v>
          </cell>
          <cell r="AP844">
            <v>1.9952421120000001E-2</v>
          </cell>
          <cell r="AQ844">
            <v>7.2168530100000003E-2</v>
          </cell>
          <cell r="AR844">
            <v>7.4094606800000004E-2</v>
          </cell>
          <cell r="AS844">
            <v>7.4391653589999995E-2</v>
          </cell>
          <cell r="AT844">
            <v>-2.2231234899999924E-3</v>
          </cell>
          <cell r="AU844">
            <v>-2.9704678999999123E-4</v>
          </cell>
          <cell r="AV844">
            <v>9.6904484939999994E-2</v>
          </cell>
          <cell r="AX844">
            <v>6.9286725430000001E-2</v>
          </cell>
          <cell r="AY844">
            <v>2.7617759509999992E-2</v>
          </cell>
          <cell r="BA844">
            <v>5.6255639570000002E-2</v>
          </cell>
          <cell r="BB844">
            <v>6.3873405199999997E-2</v>
          </cell>
          <cell r="BC844">
            <v>4.4543251950000001E-2</v>
          </cell>
          <cell r="BD844">
            <v>1.171238762E-2</v>
          </cell>
          <cell r="BE844">
            <v>1.9330153249999996E-2</v>
          </cell>
          <cell r="BF844">
            <v>0.11379751537</v>
          </cell>
          <cell r="BG844">
            <v>0.1232924526</v>
          </cell>
          <cell r="BH844">
            <v>4.371939859E-2</v>
          </cell>
          <cell r="BI844">
            <v>1.1948801413700001</v>
          </cell>
          <cell r="BJ844">
            <v>1.7526384524500001</v>
          </cell>
          <cell r="BK844">
            <v>1.2090333175300001</v>
          </cell>
          <cell r="BL844">
            <v>1.42295724653</v>
          </cell>
          <cell r="BM844">
            <v>6.6207289999999999</v>
          </cell>
          <cell r="BN844">
            <v>9.1843269999999997</v>
          </cell>
          <cell r="BO844">
            <v>0.86348183136000012</v>
          </cell>
          <cell r="BP844">
            <v>6.3855153930000004</v>
          </cell>
          <cell r="BQ844">
            <v>0.87521314528000005</v>
          </cell>
          <cell r="BR844">
            <v>0.24125196534000001</v>
          </cell>
          <cell r="BS844">
            <v>0.26865237856000002</v>
          </cell>
          <cell r="BT844">
            <v>0.1780638293</v>
          </cell>
          <cell r="BU844">
            <v>6.3188136040000009E-2</v>
          </cell>
          <cell r="BV844">
            <v>9.0588549260000012E-2</v>
          </cell>
          <cell r="BW844">
            <v>0.10580274932</v>
          </cell>
          <cell r="BX844">
            <v>0.11466616103000001</v>
          </cell>
          <cell r="BY844">
            <v>4.1645191419999998E-2</v>
          </cell>
        </row>
        <row r="845">
          <cell r="F845" t="str">
            <v>LU2702316592</v>
          </cell>
          <cell r="G845" t="str">
            <v>102263</v>
          </cell>
          <cell r="H845" t="str">
            <v xml:space="preserve"> </v>
          </cell>
          <cell r="J845" t="str">
            <v>Share</v>
          </cell>
          <cell r="K845" t="str">
            <v>SLGBJP</v>
          </cell>
          <cell r="L845" t="str">
            <v>AMSelect JP Morgan Global Bond</v>
          </cell>
          <cell r="M845" t="str">
            <v>Classic</v>
          </cell>
          <cell r="N845" t="str">
            <v>C</v>
          </cell>
          <cell r="P845" t="str">
            <v>N</v>
          </cell>
          <cell r="Q845" t="str">
            <v xml:space="preserve"> </v>
          </cell>
          <cell r="R845" t="str">
            <v>265086</v>
          </cell>
          <cell r="T845" t="str">
            <v>BM AMSelect JP Morgan Global Bond [44603]</v>
          </cell>
          <cell r="U845" t="str">
            <v>Bloomberg Global Aggregate (Hedged in USD) RI</v>
          </cell>
          <cell r="V845" t="str">
            <v>Official Benchmark</v>
          </cell>
          <cell r="W845" t="str">
            <v>USD</v>
          </cell>
          <cell r="X845" t="str">
            <v>USD</v>
          </cell>
          <cell r="Y845">
            <v>46142</v>
          </cell>
          <cell r="Z845">
            <v>45457</v>
          </cell>
          <cell r="AA845" t="str">
            <v>April 2026</v>
          </cell>
          <cell r="AB845">
            <v>110.964</v>
          </cell>
          <cell r="AD845">
            <v>1109.6400000000001</v>
          </cell>
          <cell r="AE845">
            <v>298363867.55000001</v>
          </cell>
          <cell r="AF845" t="str">
            <v>254348806.57261</v>
          </cell>
          <cell r="AG845">
            <v>1.35642452E-2</v>
          </cell>
          <cell r="AH845">
            <v>1.4467704479999999E-2</v>
          </cell>
          <cell r="AI845">
            <v>3.0020263599999999E-3</v>
          </cell>
          <cell r="AJ845">
            <v>1.056221884E-2</v>
          </cell>
          <cell r="AK845">
            <v>1.146567812E-2</v>
          </cell>
          <cell r="AL845">
            <v>-1.091025778E-2</v>
          </cell>
          <cell r="AM845">
            <v>-8.2625374800000002E-3</v>
          </cell>
          <cell r="AN845">
            <v>-9.5282753E-4</v>
          </cell>
          <cell r="AO845">
            <v>-9.9574302499999996E-3</v>
          </cell>
          <cell r="AP845">
            <v>-7.3097099499999998E-3</v>
          </cell>
          <cell r="AQ845">
            <v>1.35642452E-2</v>
          </cell>
          <cell r="AR845">
            <v>1.4467704479999999E-2</v>
          </cell>
          <cell r="AS845">
            <v>3.0020263599999999E-3</v>
          </cell>
          <cell r="AT845">
            <v>1.056221884E-2</v>
          </cell>
          <cell r="AU845">
            <v>1.146567812E-2</v>
          </cell>
          <cell r="AV845">
            <v>1.2361608600000001E-3</v>
          </cell>
          <cell r="AX845">
            <v>1.4158646200000001E-3</v>
          </cell>
          <cell r="AY845">
            <v>-1.7970376000000002E-4</v>
          </cell>
          <cell r="BA845">
            <v>-3.1800786900000001E-3</v>
          </cell>
          <cell r="BB845">
            <v>3.7884992000000001E-4</v>
          </cell>
          <cell r="BC845">
            <v>1.4622346300000001E-3</v>
          </cell>
          <cell r="BD845">
            <v>-4.6423133199999999E-3</v>
          </cell>
          <cell r="BE845">
            <v>-1.0833847099999999E-3</v>
          </cell>
          <cell r="BF845">
            <v>3.7187441879999998E-2</v>
          </cell>
          <cell r="BG845">
            <v>2.4751952430000002E-2</v>
          </cell>
          <cell r="BH845">
            <v>2.0157879189999998E-2</v>
          </cell>
          <cell r="BI845">
            <v>0.16081138462</v>
          </cell>
          <cell r="BJ845">
            <v>0.71251916465999998</v>
          </cell>
          <cell r="BK845">
            <v>-0.15764179174000001</v>
          </cell>
          <cell r="BL845">
            <v>0.14155548974000001</v>
          </cell>
          <cell r="BM845">
            <v>0.60160899999999995</v>
          </cell>
          <cell r="BN845">
            <v>1.7278470000000001</v>
          </cell>
          <cell r="BO845">
            <v>1.29815427352</v>
          </cell>
          <cell r="BP845">
            <v>-0.53297726499999998</v>
          </cell>
          <cell r="BQ845">
            <v>0.74658443146999998</v>
          </cell>
          <cell r="BR845">
            <v>5.2779385390000003E-2</v>
          </cell>
          <cell r="BS845">
            <v>6.4250706830000004E-2</v>
          </cell>
          <cell r="BT845">
            <v>2.788250166E-2</v>
          </cell>
          <cell r="BU845">
            <v>2.4896883730000003E-2</v>
          </cell>
          <cell r="BV845">
            <v>3.6368205170000001E-2</v>
          </cell>
          <cell r="BW845">
            <v>3.5304512449999999E-2</v>
          </cell>
          <cell r="BX845">
            <v>2.480029148E-2</v>
          </cell>
          <cell r="BY845">
            <v>2.0040468169999999E-2</v>
          </cell>
        </row>
        <row r="846">
          <cell r="F846" t="str">
            <v>LU2702316592</v>
          </cell>
          <cell r="G846" t="str">
            <v>102263</v>
          </cell>
          <cell r="H846" t="str">
            <v xml:space="preserve"> </v>
          </cell>
          <cell r="J846" t="str">
            <v>Share</v>
          </cell>
          <cell r="K846" t="str">
            <v>SLGBJP</v>
          </cell>
          <cell r="L846" t="str">
            <v>AMSelect JP Morgan Global Bond</v>
          </cell>
          <cell r="M846" t="str">
            <v>Classic</v>
          </cell>
          <cell r="N846" t="str">
            <v>C</v>
          </cell>
          <cell r="P846" t="str">
            <v>N</v>
          </cell>
          <cell r="Q846" t="str">
            <v xml:space="preserve"> </v>
          </cell>
          <cell r="T846" t="str">
            <v>No BM</v>
          </cell>
          <cell r="U846" t="str">
            <v>No BM</v>
          </cell>
          <cell r="V846" t="str">
            <v>No BM</v>
          </cell>
          <cell r="W846" t="str">
            <v>USD</v>
          </cell>
          <cell r="X846" t="str">
            <v>USD</v>
          </cell>
          <cell r="Y846">
            <v>46080</v>
          </cell>
          <cell r="Z846">
            <v>45457</v>
          </cell>
          <cell r="AA846" t="str">
            <v>February 2026</v>
          </cell>
          <cell r="AD846">
            <v>1131.17</v>
          </cell>
          <cell r="AE846">
            <v>327274822.13</v>
          </cell>
        </row>
        <row r="847">
          <cell r="F847" t="str">
            <v>LU2802123344</v>
          </cell>
          <cell r="G847" t="str">
            <v>102584</v>
          </cell>
          <cell r="H847" t="str">
            <v xml:space="preserve"> </v>
          </cell>
          <cell r="J847" t="str">
            <v>Share</v>
          </cell>
          <cell r="K847" t="str">
            <v>FLXEB29</v>
          </cell>
          <cell r="L847" t="str">
            <v>BNP PARIBAS FLEXI I Euro Bond 2029</v>
          </cell>
          <cell r="M847" t="str">
            <v>E</v>
          </cell>
          <cell r="N847" t="str">
            <v>D</v>
          </cell>
          <cell r="P847" t="str">
            <v>N</v>
          </cell>
          <cell r="Q847" t="str">
            <v xml:space="preserve"> </v>
          </cell>
          <cell r="T847" t="str">
            <v>No BM</v>
          </cell>
          <cell r="U847" t="str">
            <v>No BM</v>
          </cell>
          <cell r="V847" t="str">
            <v>No BM</v>
          </cell>
          <cell r="W847" t="str">
            <v>EUR</v>
          </cell>
          <cell r="X847" t="str">
            <v>EUR</v>
          </cell>
          <cell r="Y847">
            <v>46142</v>
          </cell>
          <cell r="Z847">
            <v>45511</v>
          </cell>
          <cell r="AA847" t="str">
            <v>April 2026</v>
          </cell>
          <cell r="AB847">
            <v>99.97</v>
          </cell>
          <cell r="AD847">
            <v>219939.77</v>
          </cell>
          <cell r="AE847">
            <v>30474949.219999999</v>
          </cell>
          <cell r="AF847" t="str">
            <v>30474949.22</v>
          </cell>
          <cell r="AG847">
            <v>7.7173589100000004E-3</v>
          </cell>
          <cell r="AH847">
            <v>8.2624536600000003E-3</v>
          </cell>
          <cell r="AL847">
            <v>-9.9789513299999993E-3</v>
          </cell>
          <cell r="AM847">
            <v>-8.3713482799999996E-3</v>
          </cell>
          <cell r="AQ847">
            <v>7.7173589100000004E-3</v>
          </cell>
          <cell r="AR847">
            <v>8.2624536600000003E-3</v>
          </cell>
          <cell r="AV847">
            <v>-4.6970464199999999E-3</v>
          </cell>
          <cell r="BA847">
            <v>-3.7306390499999998E-3</v>
          </cell>
          <cell r="BB847">
            <v>-1.5734266200000001E-3</v>
          </cell>
          <cell r="BF847">
            <v>1.79413301E-2</v>
          </cell>
          <cell r="BK847">
            <v>-0.85779690902999994</v>
          </cell>
          <cell r="BL847">
            <v>-0.48880217444000001</v>
          </cell>
          <cell r="BR847">
            <v>1.670413678E-2</v>
          </cell>
          <cell r="BS847">
            <v>2.3413850119999999E-2</v>
          </cell>
          <cell r="BW847">
            <v>1.6260272280000002E-2</v>
          </cell>
        </row>
        <row r="848">
          <cell r="F848" t="str">
            <v>LU2993390769</v>
          </cell>
          <cell r="G848" t="str">
            <v>103207</v>
          </cell>
          <cell r="H848" t="str">
            <v xml:space="preserve"> </v>
          </cell>
          <cell r="J848" t="str">
            <v>Share</v>
          </cell>
          <cell r="K848" t="str">
            <v>ESP5II</v>
          </cell>
          <cell r="L848" t="str">
            <v>BNP PARIBAS EASY S&amp;P 500 II</v>
          </cell>
          <cell r="M848" t="str">
            <v>UCITS ETF EUR</v>
          </cell>
          <cell r="N848" t="str">
            <v>C</v>
          </cell>
          <cell r="P848" t="str">
            <v>N</v>
          </cell>
          <cell r="Q848" t="str">
            <v xml:space="preserve"> </v>
          </cell>
          <cell r="R848" t="str">
            <v>265854</v>
          </cell>
          <cell r="T848" t="str">
            <v>BM BNP PARIBAS EASY S&amp;P 500 II [44809]</v>
          </cell>
          <cell r="U848" t="str">
            <v>S&amp;P 500 (USD) NR</v>
          </cell>
          <cell r="V848" t="str">
            <v>Official Benchmark</v>
          </cell>
          <cell r="W848" t="str">
            <v>EUR</v>
          </cell>
          <cell r="X848" t="str">
            <v>USD</v>
          </cell>
          <cell r="Y848">
            <v>46142</v>
          </cell>
          <cell r="Z848">
            <v>45783</v>
          </cell>
          <cell r="AA848" t="str">
            <v>April 2026</v>
          </cell>
          <cell r="AB848">
            <v>12.562799999999999</v>
          </cell>
          <cell r="AD848">
            <v>166986745.71000001</v>
          </cell>
          <cell r="AE848">
            <v>458606224.56999999</v>
          </cell>
          <cell r="AF848" t="str">
            <v>390951983.777333</v>
          </cell>
          <cell r="AG848">
            <v>8.5179714429999998E-2</v>
          </cell>
          <cell r="AH848">
            <v>8.5251738719999998E-2</v>
          </cell>
          <cell r="AI848">
            <v>8.5083468250000002E-2</v>
          </cell>
          <cell r="AJ848">
            <v>9.6246179999995296E-5</v>
          </cell>
          <cell r="AK848">
            <v>1.682704699999954E-4</v>
          </cell>
          <cell r="AL848">
            <v>5.6203391540000001E-2</v>
          </cell>
          <cell r="AM848">
            <v>5.6414142260000001E-2</v>
          </cell>
          <cell r="AN848">
            <v>5.5753041009999997E-2</v>
          </cell>
          <cell r="AO848">
            <v>4.5035053000000436E-4</v>
          </cell>
          <cell r="AP848">
            <v>6.6110125000000408E-4</v>
          </cell>
          <cell r="AQ848">
            <v>8.5179714429999998E-2</v>
          </cell>
          <cell r="AR848">
            <v>8.5251738719999998E-2</v>
          </cell>
          <cell r="AS848">
            <v>8.5083468250000002E-2</v>
          </cell>
          <cell r="AT848">
            <v>9.6246179999995296E-5</v>
          </cell>
          <cell r="AU848">
            <v>1.682704699999954E-4</v>
          </cell>
          <cell r="AV848">
            <v>4.2114955500000002E-2</v>
          </cell>
          <cell r="AX848">
            <v>4.1357328130000003E-2</v>
          </cell>
          <cell r="AY848">
            <v>7.5762736999999969E-4</v>
          </cell>
          <cell r="BA848">
            <v>5.7777478399999999E-2</v>
          </cell>
          <cell r="BB848">
            <v>5.8059257410000002E-2</v>
          </cell>
          <cell r="BC848">
            <v>5.7114767849999998E-2</v>
          </cell>
          <cell r="BD848">
            <v>6.6271055000000079E-4</v>
          </cell>
          <cell r="BE848">
            <v>9.4448956000000445E-4</v>
          </cell>
          <cell r="BF848">
            <v>0.10831360056</v>
          </cell>
          <cell r="BG848">
            <v>0.10840908782</v>
          </cell>
          <cell r="BH848">
            <v>4.4761737000000002E-4</v>
          </cell>
          <cell r="BI848">
            <v>4.43666199859</v>
          </cell>
          <cell r="BJ848">
            <v>6.4865769052400006</v>
          </cell>
          <cell r="BK848">
            <v>1.52353508188</v>
          </cell>
          <cell r="BL848">
            <v>1.53196879207</v>
          </cell>
          <cell r="BM848">
            <v>0.22453500000000001</v>
          </cell>
          <cell r="BN848">
            <v>0.32098199999999999</v>
          </cell>
          <cell r="BO848">
            <v>0.99911103229999987</v>
          </cell>
          <cell r="BP848">
            <v>0.19189335799999999</v>
          </cell>
          <cell r="BQ848">
            <v>0.99998366011999995</v>
          </cell>
        </row>
        <row r="849">
          <cell r="F849" t="str">
            <v>LU2020656430</v>
          </cell>
          <cell r="G849" t="str">
            <v>43043</v>
          </cell>
          <cell r="H849" t="str">
            <v xml:space="preserve"> </v>
          </cell>
          <cell r="J849" t="str">
            <v>Share</v>
          </cell>
          <cell r="K849" t="str">
            <v>FIMAB</v>
          </cell>
          <cell r="L849" t="str">
            <v>BNP PARIBAS FLEXI I MULTI-ASSET BOOSTER</v>
          </cell>
          <cell r="M849" t="str">
            <v>Classic</v>
          </cell>
          <cell r="N849" t="str">
            <v>C</v>
          </cell>
          <cell r="P849" t="str">
            <v>N</v>
          </cell>
          <cell r="Q849" t="str">
            <v xml:space="preserve"> </v>
          </cell>
          <cell r="T849" t="str">
            <v>No BM</v>
          </cell>
          <cell r="U849" t="str">
            <v>No BM</v>
          </cell>
          <cell r="V849" t="str">
            <v>No BM</v>
          </cell>
          <cell r="W849" t="str">
            <v>EUR</v>
          </cell>
          <cell r="X849" t="str">
            <v>EUR</v>
          </cell>
          <cell r="Y849">
            <v>46142</v>
          </cell>
          <cell r="Z849">
            <v>44694</v>
          </cell>
          <cell r="AA849" t="str">
            <v>April 2026</v>
          </cell>
          <cell r="AB849">
            <v>27.09</v>
          </cell>
          <cell r="AD849">
            <v>1631261.53</v>
          </cell>
          <cell r="AE849">
            <v>7083115.0800000001</v>
          </cell>
          <cell r="AF849" t="str">
            <v>7083115.08</v>
          </cell>
          <cell r="AG849">
            <v>0.12453300125</v>
          </cell>
          <cell r="AH849">
            <v>0.12650537585999999</v>
          </cell>
          <cell r="AL849">
            <v>-6.971153846E-2</v>
          </cell>
          <cell r="AM849">
            <v>-6.4789166280000005E-2</v>
          </cell>
          <cell r="AQ849">
            <v>0.12453300125</v>
          </cell>
          <cell r="AR849">
            <v>0.12650537585999999</v>
          </cell>
          <cell r="AV849">
            <v>-2.4135446689999999E-2</v>
          </cell>
          <cell r="BA849">
            <v>-1.383327266E-2</v>
          </cell>
          <cell r="BB849">
            <v>-6.8790497700000003E-3</v>
          </cell>
          <cell r="BF849">
            <v>0.34057761239000001</v>
          </cell>
          <cell r="BK849">
            <v>0.57554393014999994</v>
          </cell>
          <cell r="BL849">
            <v>0.64787705462</v>
          </cell>
          <cell r="BR849">
            <v>0.34508440913999999</v>
          </cell>
          <cell r="BS849">
            <v>0.37405712703999999</v>
          </cell>
          <cell r="BW849">
            <v>0.29314761791999999</v>
          </cell>
        </row>
        <row r="850">
          <cell r="F850" t="str">
            <v>LU3041245716</v>
          </cell>
          <cell r="G850" t="str">
            <v>103365</v>
          </cell>
          <cell r="H850" t="str">
            <v xml:space="preserve"> </v>
          </cell>
          <cell r="J850" t="str">
            <v>Share</v>
          </cell>
          <cell r="K850" t="str">
            <v>ICLEUT</v>
          </cell>
          <cell r="L850" t="str">
            <v>BNP PARIBAS INSTICASH EURO LIQUIDITY</v>
          </cell>
          <cell r="M850" t="str">
            <v>S Distribution</v>
          </cell>
          <cell r="N850" t="str">
            <v>D</v>
          </cell>
          <cell r="P850" t="str">
            <v>N</v>
          </cell>
          <cell r="Q850" t="str">
            <v xml:space="preserve"> </v>
          </cell>
          <cell r="R850" t="str">
            <v>265796</v>
          </cell>
          <cell r="T850" t="str">
            <v>BM BNP PARIBAS INSTICASH EURO LIQUIDITY [44836]</v>
          </cell>
          <cell r="U850" t="str">
            <v>€STR Capitalized</v>
          </cell>
          <cell r="V850" t="str">
            <v>Official Benchmark</v>
          </cell>
          <cell r="W850" t="str">
            <v>EUR</v>
          </cell>
          <cell r="X850" t="str">
            <v>EUR</v>
          </cell>
          <cell r="Y850">
            <v>46142</v>
          </cell>
          <cell r="Z850">
            <v>45783</v>
          </cell>
          <cell r="AA850" t="str">
            <v>April 2026</v>
          </cell>
          <cell r="AB850">
            <v>1</v>
          </cell>
          <cell r="AD850">
            <v>18136677047.810001</v>
          </cell>
          <cell r="AE850">
            <v>18136677047.810001</v>
          </cell>
          <cell r="AF850" t="str">
            <v>18136677047.81</v>
          </cell>
          <cell r="AG850">
            <v>1.7055192900000001E-3</v>
          </cell>
          <cell r="AH850">
            <v>1.72580054E-3</v>
          </cell>
          <cell r="AI850">
            <v>1.6109474399999999E-3</v>
          </cell>
          <cell r="AJ850">
            <v>9.4571850000000181E-5</v>
          </cell>
          <cell r="AK850">
            <v>1.1485310000000008E-4</v>
          </cell>
          <cell r="AL850">
            <v>5.0237198400000004E-3</v>
          </cell>
          <cell r="AM850">
            <v>5.0853242400000003E-3</v>
          </cell>
          <cell r="AN850">
            <v>4.8399341999999998E-3</v>
          </cell>
          <cell r="AO850">
            <v>1.8378564000000059E-4</v>
          </cell>
          <cell r="AP850">
            <v>2.4539004000000055E-4</v>
          </cell>
          <cell r="AQ850">
            <v>1.7055192900000001E-3</v>
          </cell>
          <cell r="AR850">
            <v>1.72580054E-3</v>
          </cell>
          <cell r="AS850">
            <v>1.6109474399999999E-3</v>
          </cell>
          <cell r="AT850">
            <v>9.4571850000000181E-5</v>
          </cell>
          <cell r="AU850">
            <v>1.1485310000000008E-4</v>
          </cell>
          <cell r="AV850">
            <v>1.027898962E-2</v>
          </cell>
          <cell r="AX850">
            <v>9.7533858799999998E-3</v>
          </cell>
          <cell r="AY850">
            <v>5.2560374E-4</v>
          </cell>
          <cell r="BA850">
            <v>6.7574464900000001E-3</v>
          </cell>
          <cell r="BB850">
            <v>6.83983236E-3</v>
          </cell>
          <cell r="BC850">
            <v>6.4586785300000003E-3</v>
          </cell>
          <cell r="BD850">
            <v>2.9876795999999976E-4</v>
          </cell>
          <cell r="BE850">
            <v>3.8115382999999968E-4</v>
          </cell>
          <cell r="BF850">
            <v>1.2499106E-4</v>
          </cell>
          <cell r="BG850">
            <v>9.145717E-5</v>
          </cell>
          <cell r="BH850">
            <v>7.8714940000000004E-5</v>
          </cell>
          <cell r="BI850">
            <v>14.005574484110001</v>
          </cell>
          <cell r="BJ850">
            <v>17.210625995729998</v>
          </cell>
          <cell r="BK850">
            <v>-1.64044199801</v>
          </cell>
          <cell r="BL850">
            <v>0.40314103794</v>
          </cell>
          <cell r="BM850">
            <v>0.119251</v>
          </cell>
          <cell r="BN850">
            <v>0.146562</v>
          </cell>
          <cell r="BO850">
            <v>1.06322119931</v>
          </cell>
          <cell r="BP850">
            <v>-1.4916206E-2</v>
          </cell>
          <cell r="BQ850">
            <v>0.60523614199999998</v>
          </cell>
        </row>
        <row r="851">
          <cell r="F851" t="str">
            <v>BE0146934766</v>
          </cell>
          <cell r="G851" t="str">
            <v>7317</v>
          </cell>
          <cell r="H851" t="str">
            <v xml:space="preserve"> </v>
          </cell>
          <cell r="J851" t="str">
            <v>Share</v>
          </cell>
          <cell r="K851" t="str">
            <v>BGLSTAWOR</v>
          </cell>
          <cell r="L851" t="str">
            <v>BNP PARIBAS B STRATEGY GLOBAL DEFENSIVE</v>
          </cell>
          <cell r="M851" t="str">
            <v>Classic</v>
          </cell>
          <cell r="N851" t="str">
            <v>C</v>
          </cell>
          <cell r="P851" t="str">
            <v>N</v>
          </cell>
          <cell r="Q851" t="str">
            <v xml:space="preserve"> </v>
          </cell>
          <cell r="R851" t="str">
            <v>203341</v>
          </cell>
          <cell r="T851" t="str">
            <v>BM BNP PARIBAS B STRATEGY GLOBAL DEFENSIVE [4517]</v>
          </cell>
          <cell r="U851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V851" t="str">
            <v>Official Benchmark</v>
          </cell>
          <cell r="W851" t="str">
            <v>EUR</v>
          </cell>
          <cell r="X851" t="str">
            <v>EUR</v>
          </cell>
          <cell r="Y851">
            <v>46142</v>
          </cell>
          <cell r="Z851">
            <v>34429</v>
          </cell>
          <cell r="AA851" t="str">
            <v>April 2026</v>
          </cell>
          <cell r="AB851">
            <v>75.67</v>
          </cell>
          <cell r="AD851">
            <v>274857298.25999999</v>
          </cell>
          <cell r="AE851">
            <v>559314146.73000002</v>
          </cell>
          <cell r="AF851" t="str">
            <v>559314146.73</v>
          </cell>
          <cell r="AG851">
            <v>2.6590693259999999E-2</v>
          </cell>
          <cell r="AH851">
            <v>2.789781786E-2</v>
          </cell>
          <cell r="AI851">
            <v>2.8505540310000001E-2</v>
          </cell>
          <cell r="AJ851">
            <v>-1.9148470500000014E-3</v>
          </cell>
          <cell r="AK851">
            <v>-6.0772245000000058E-4</v>
          </cell>
          <cell r="AL851">
            <v>-7.9228839E-4</v>
          </cell>
          <cell r="AM851">
            <v>3.0311219899999998E-3</v>
          </cell>
          <cell r="AN851">
            <v>8.2881753400000004E-3</v>
          </cell>
          <cell r="AO851">
            <v>-9.0804637300000001E-3</v>
          </cell>
          <cell r="AP851">
            <v>-5.2570533500000006E-3</v>
          </cell>
          <cell r="AQ851">
            <v>2.6590693259999999E-2</v>
          </cell>
          <cell r="AR851">
            <v>2.789781786E-2</v>
          </cell>
          <cell r="AS851">
            <v>2.8505540310000001E-2</v>
          </cell>
          <cell r="AT851">
            <v>-1.9148470500000014E-3</v>
          </cell>
          <cell r="AU851">
            <v>-6.0772245000000058E-4</v>
          </cell>
          <cell r="AV851">
            <v>8.9333333299999994E-3</v>
          </cell>
          <cell r="AX851">
            <v>1.7213661839999998E-2</v>
          </cell>
          <cell r="AY851">
            <v>-8.2803285099999988E-3</v>
          </cell>
          <cell r="BA851">
            <v>1.2172284639999999E-2</v>
          </cell>
          <cell r="BB851">
            <v>1.7338316820000001E-2</v>
          </cell>
          <cell r="BC851">
            <v>2.035417108E-2</v>
          </cell>
          <cell r="BD851">
            <v>-8.181886440000001E-3</v>
          </cell>
          <cell r="BE851">
            <v>-3.0158542599999991E-3</v>
          </cell>
          <cell r="BF851">
            <v>4.3816920340000003E-2</v>
          </cell>
          <cell r="BG851">
            <v>3.9894232959999998E-2</v>
          </cell>
          <cell r="BH851">
            <v>8.0059897499999994E-3</v>
          </cell>
          <cell r="BI851">
            <v>-2.1034250131899999</v>
          </cell>
          <cell r="BJ851">
            <v>-9.4618746150000002E-2</v>
          </cell>
          <cell r="BK851">
            <v>0.61751660043000001</v>
          </cell>
          <cell r="BL851">
            <v>0.98412820099000009</v>
          </cell>
          <cell r="BM851">
            <v>-2.0828380000000002</v>
          </cell>
          <cell r="BN851">
            <v>-0.44890099999999999</v>
          </cell>
          <cell r="BO851">
            <v>1.0831246893599999</v>
          </cell>
          <cell r="BP851">
            <v>-2.1198683579999997</v>
          </cell>
          <cell r="BQ851">
            <v>0.97250859821000002</v>
          </cell>
          <cell r="BR851">
            <v>5.8025727069999998E-2</v>
          </cell>
          <cell r="BS851">
            <v>7.4531308249999997E-2</v>
          </cell>
          <cell r="BT851">
            <v>6.8007040929999998E-2</v>
          </cell>
          <cell r="BU851">
            <v>-9.9813138600000004E-3</v>
          </cell>
          <cell r="BV851">
            <v>6.524267319999999E-3</v>
          </cell>
          <cell r="BW851">
            <v>3.8533368599999999E-2</v>
          </cell>
          <cell r="BX851">
            <v>3.5093440970000001E-2</v>
          </cell>
          <cell r="BY851">
            <v>7.7466711299999996E-3</v>
          </cell>
        </row>
        <row r="852">
          <cell r="F852" t="str">
            <v>FR0010045278</v>
          </cell>
          <cell r="G852" t="str">
            <v>2503</v>
          </cell>
          <cell r="H852" t="str">
            <v xml:space="preserve"> </v>
          </cell>
          <cell r="J852" t="str">
            <v>Share</v>
          </cell>
          <cell r="K852" t="str">
            <v>COUPO</v>
          </cell>
          <cell r="L852" t="str">
            <v>BNP PARIBAS COUPOLE OBLIGATIONS</v>
          </cell>
          <cell r="M852" t="str">
            <v>Classique</v>
          </cell>
          <cell r="N852" t="str">
            <v>H</v>
          </cell>
          <cell r="P852" t="str">
            <v>N</v>
          </cell>
          <cell r="Q852" t="str">
            <v xml:space="preserve"> </v>
          </cell>
          <cell r="R852" t="str">
            <v>193372</v>
          </cell>
          <cell r="T852" t="str">
            <v>BM BNP Paribas Coupole Obligations [2347]</v>
          </cell>
          <cell r="U852" t="str">
            <v>20% Bloomberg Euro Aggregate 1-3 Years (EUR) RI + 80% Cash Index Euro Short Term Rate (EUR) RI 365 Days</v>
          </cell>
          <cell r="V852" t="str">
            <v>Performance Benchmark</v>
          </cell>
          <cell r="W852" t="str">
            <v>EUR</v>
          </cell>
          <cell r="X852" t="str">
            <v>EUR</v>
          </cell>
          <cell r="Y852">
            <v>46142</v>
          </cell>
          <cell r="Z852">
            <v>38019</v>
          </cell>
          <cell r="AA852" t="str">
            <v>April 2026</v>
          </cell>
          <cell r="AB852">
            <v>1202.3900000000001</v>
          </cell>
          <cell r="AD852">
            <v>80581147.670000002</v>
          </cell>
          <cell r="AE852">
            <v>80581147.670000002</v>
          </cell>
          <cell r="AF852" t="str">
            <v>80581147.67</v>
          </cell>
          <cell r="AG852">
            <v>2.90263656E-3</v>
          </cell>
          <cell r="AH852">
            <v>2.9603153099999999E-3</v>
          </cell>
          <cell r="AI852">
            <v>1.9743076600000002E-3</v>
          </cell>
          <cell r="AJ852">
            <v>9.2832889999999984E-4</v>
          </cell>
          <cell r="AK852">
            <v>9.8600764999999969E-4</v>
          </cell>
          <cell r="AL852">
            <v>1.78296188E-3</v>
          </cell>
          <cell r="AM852">
            <v>1.95434448E-3</v>
          </cell>
          <cell r="AN852">
            <v>3.0237259499999998E-3</v>
          </cell>
          <cell r="AO852">
            <v>-1.2407640699999998E-3</v>
          </cell>
          <cell r="AP852">
            <v>-1.0693814699999997E-3</v>
          </cell>
          <cell r="AQ852">
            <v>2.90263656E-3</v>
          </cell>
          <cell r="AR852">
            <v>2.9603153099999999E-3</v>
          </cell>
          <cell r="AS852">
            <v>1.9743076600000002E-3</v>
          </cell>
          <cell r="AT852">
            <v>9.2832889999999984E-4</v>
          </cell>
          <cell r="AU852">
            <v>9.8600764999999969E-4</v>
          </cell>
          <cell r="AV852">
            <v>7.63441942E-3</v>
          </cell>
          <cell r="AX852">
            <v>7.9523529699999998E-3</v>
          </cell>
          <cell r="AY852">
            <v>-3.1793354999999981E-4</v>
          </cell>
          <cell r="BA852">
            <v>4.6539997700000002E-3</v>
          </cell>
          <cell r="BB852">
            <v>4.8808815599999996E-3</v>
          </cell>
          <cell r="BC852">
            <v>5.0133585500000003E-3</v>
          </cell>
          <cell r="BD852">
            <v>-3.5935878000000008E-4</v>
          </cell>
          <cell r="BE852">
            <v>-1.3247699000000068E-4</v>
          </cell>
          <cell r="BF852">
            <v>4.0816927899999999E-3</v>
          </cell>
          <cell r="BG852">
            <v>1.8878360200000001E-3</v>
          </cell>
          <cell r="BH852">
            <v>2.3699875400000001E-3</v>
          </cell>
          <cell r="BI852">
            <v>0.54117526619</v>
          </cell>
          <cell r="BJ852">
            <v>0.81977219046000005</v>
          </cell>
          <cell r="BK852">
            <v>-0.54722676075999999</v>
          </cell>
          <cell r="BL852">
            <v>-0.38585528981</v>
          </cell>
          <cell r="BM852">
            <v>0.500058</v>
          </cell>
          <cell r="BN852">
            <v>0.56618099999999993</v>
          </cell>
          <cell r="BO852">
            <v>2.0491276430299998</v>
          </cell>
          <cell r="BP852">
            <v>-1.6834224290000002</v>
          </cell>
          <cell r="BQ852">
            <v>0.89822663940000003</v>
          </cell>
          <cell r="BR852">
            <v>2.178146693E-2</v>
          </cell>
          <cell r="BS852">
            <v>2.2411047260000001E-2</v>
          </cell>
          <cell r="BT852">
            <v>1.8243643659999999E-2</v>
          </cell>
          <cell r="BU852">
            <v>3.5378232700000005E-3</v>
          </cell>
          <cell r="BV852">
            <v>4.1674036000000012E-3</v>
          </cell>
          <cell r="BW852">
            <v>3.8499979400000001E-3</v>
          </cell>
          <cell r="BX852">
            <v>1.7033099099999999E-3</v>
          </cell>
          <cell r="BY852">
            <v>2.3636306E-3</v>
          </cell>
        </row>
        <row r="853">
          <cell r="F853" t="str">
            <v>LU2993394241</v>
          </cell>
          <cell r="G853" t="str">
            <v>103169</v>
          </cell>
          <cell r="H853" t="str">
            <v xml:space="preserve"> </v>
          </cell>
          <cell r="J853" t="str">
            <v>Share</v>
          </cell>
          <cell r="K853" t="str">
            <v>BEMFCEI</v>
          </cell>
          <cell r="L853" t="str">
            <v>BNP PARIBAS EASY Alpha Enhanced EUR Corp Bond</v>
          </cell>
          <cell r="M853" t="str">
            <v>UCITS ETF</v>
          </cell>
          <cell r="N853" t="str">
            <v>C</v>
          </cell>
          <cell r="P853" t="str">
            <v>N</v>
          </cell>
          <cell r="Q853" t="str">
            <v xml:space="preserve"> </v>
          </cell>
          <cell r="R853" t="str">
            <v>265961</v>
          </cell>
          <cell r="T853" t="str">
            <v>BM BNP PARIBAS EASY Alpha Enhanced EUR Corp Bond [44778]</v>
          </cell>
          <cell r="U853" t="str">
            <v>Bloomberg Euro Aggregate Corporate (EUR) RI</v>
          </cell>
          <cell r="V853" t="str">
            <v>Official Benchmark</v>
          </cell>
          <cell r="W853" t="str">
            <v>EUR</v>
          </cell>
          <cell r="X853" t="str">
            <v>EUR</v>
          </cell>
          <cell r="Y853">
            <v>46142</v>
          </cell>
          <cell r="Z853">
            <v>43124</v>
          </cell>
          <cell r="AA853" t="str">
            <v>April 2026</v>
          </cell>
          <cell r="AB853">
            <v>10.145</v>
          </cell>
          <cell r="AD853">
            <v>2954682.47</v>
          </cell>
          <cell r="AE853">
            <v>83598199.829999998</v>
          </cell>
          <cell r="AF853" t="str">
            <v>83598199.83</v>
          </cell>
          <cell r="AG853">
            <v>1.036759653E-2</v>
          </cell>
          <cell r="AH853">
            <v>1.045155461E-2</v>
          </cell>
          <cell r="AI853">
            <v>9.4205378500000006E-3</v>
          </cell>
          <cell r="AJ853">
            <v>9.4705867999999964E-4</v>
          </cell>
          <cell r="AK853">
            <v>1.0310167599999996E-3</v>
          </cell>
          <cell r="AL853">
            <v>-7.54248149E-3</v>
          </cell>
          <cell r="AM853">
            <v>-7.2950858499999998E-3</v>
          </cell>
          <cell r="AN853">
            <v>-8.0947755199999999E-3</v>
          </cell>
          <cell r="AO853">
            <v>5.5229402999999993E-4</v>
          </cell>
          <cell r="AP853">
            <v>7.9968967000000005E-4</v>
          </cell>
          <cell r="AQ853">
            <v>1.036759653E-2</v>
          </cell>
          <cell r="AR853">
            <v>1.045155461E-2</v>
          </cell>
          <cell r="AS853">
            <v>9.4205378500000006E-3</v>
          </cell>
          <cell r="AT853">
            <v>9.4705867999999964E-4</v>
          </cell>
          <cell r="AU853">
            <v>1.0310167599999996E-3</v>
          </cell>
          <cell r="AV853">
            <v>-4.2792925400000001E-3</v>
          </cell>
          <cell r="AX853">
            <v>-4.8800194300000002E-3</v>
          </cell>
          <cell r="AY853">
            <v>6.0072689000000012E-4</v>
          </cell>
          <cell r="BA853">
            <v>-7.6826097000000002E-4</v>
          </cell>
          <cell r="BB853">
            <v>-4.3619992000000003E-4</v>
          </cell>
          <cell r="BC853">
            <v>-5.6645985000000002E-4</v>
          </cell>
          <cell r="BD853">
            <v>-2.0180112E-4</v>
          </cell>
          <cell r="BE853">
            <v>1.3025993E-4</v>
          </cell>
          <cell r="BO853">
            <v>1.0162680936699999</v>
          </cell>
          <cell r="BQ853">
            <v>0.99253962301999987</v>
          </cell>
          <cell r="BR853">
            <v>-0.90350960623999999</v>
          </cell>
          <cell r="BS853">
            <v>-0.90335663895999996</v>
          </cell>
          <cell r="BT853">
            <v>1.9369864689999999E-2</v>
          </cell>
          <cell r="BU853">
            <v>-0.92287947093</v>
          </cell>
          <cell r="BV853">
            <v>-0.92272650364999997</v>
          </cell>
          <cell r="BW853">
            <v>0.89874919980000001</v>
          </cell>
          <cell r="BX853">
            <v>1.9230450020000001E-2</v>
          </cell>
          <cell r="BY853">
            <v>0.89828846115000005</v>
          </cell>
        </row>
        <row r="854">
          <cell r="F854" t="str">
            <v>LU2993394241</v>
          </cell>
          <cell r="G854" t="str">
            <v>103169</v>
          </cell>
          <cell r="H854" t="str">
            <v xml:space="preserve"> </v>
          </cell>
          <cell r="J854" t="str">
            <v>Share</v>
          </cell>
          <cell r="K854" t="str">
            <v>BEMFCEI</v>
          </cell>
          <cell r="L854" t="str">
            <v>BNP PARIBAS EASY Alpha Enhanced EUR Corp Bond</v>
          </cell>
          <cell r="M854" t="str">
            <v>UCITS ETF</v>
          </cell>
          <cell r="N854" t="str">
            <v>C</v>
          </cell>
          <cell r="P854" t="str">
            <v>N</v>
          </cell>
          <cell r="Q854" t="str">
            <v xml:space="preserve"> </v>
          </cell>
          <cell r="T854" t="str">
            <v>No BM</v>
          </cell>
          <cell r="U854" t="str">
            <v>No BM</v>
          </cell>
          <cell r="V854" t="str">
            <v>No BM</v>
          </cell>
          <cell r="W854" t="str">
            <v>EUR</v>
          </cell>
          <cell r="X854" t="str">
            <v>EUR</v>
          </cell>
          <cell r="Y854">
            <v>46112</v>
          </cell>
          <cell r="Z854">
            <v>43124</v>
          </cell>
          <cell r="AA854" t="str">
            <v>March 2026</v>
          </cell>
          <cell r="AB854">
            <v>10.040900000000001</v>
          </cell>
          <cell r="AD854">
            <v>1809815.56</v>
          </cell>
          <cell r="AE854">
            <v>82476591.340000004</v>
          </cell>
          <cell r="AF854" t="str">
            <v>82476591.34</v>
          </cell>
        </row>
        <row r="855">
          <cell r="F855" t="str">
            <v>FR0013448305</v>
          </cell>
          <cell r="G855" t="str">
            <v>43619</v>
          </cell>
          <cell r="H855" t="str">
            <v xml:space="preserve"> </v>
          </cell>
          <cell r="J855" t="str">
            <v>Share</v>
          </cell>
          <cell r="K855" t="str">
            <v>NTEC</v>
          </cell>
          <cell r="L855" t="str">
            <v>BNP Paribas Europe Next Tech</v>
          </cell>
          <cell r="M855" t="str">
            <v>I</v>
          </cell>
          <cell r="N855" t="str">
            <v>C</v>
          </cell>
          <cell r="P855" t="str">
            <v>N</v>
          </cell>
          <cell r="Q855" t="str">
            <v xml:space="preserve"> </v>
          </cell>
          <cell r="R855" t="str">
            <v>202164</v>
          </cell>
          <cell r="T855" t="str">
            <v>BM BNP Paribas Next Tech [43447]</v>
          </cell>
          <cell r="U855" t="str">
            <v>MSCI Europe (EUR) NR</v>
          </cell>
          <cell r="V855" t="str">
            <v>Official Benchmark</v>
          </cell>
          <cell r="W855" t="str">
            <v>EUR</v>
          </cell>
          <cell r="X855" t="str">
            <v>EUR</v>
          </cell>
          <cell r="Y855">
            <v>46142</v>
          </cell>
          <cell r="Z855">
            <v>43784</v>
          </cell>
          <cell r="AA855" t="str">
            <v>April 2026</v>
          </cell>
          <cell r="AB855">
            <v>205.96</v>
          </cell>
          <cell r="AD855">
            <v>19201149.68</v>
          </cell>
          <cell r="AE855">
            <v>272941265.02999997</v>
          </cell>
          <cell r="AF855" t="str">
            <v>272941265.03</v>
          </cell>
          <cell r="AG855">
            <v>0.15312692457999999</v>
          </cell>
          <cell r="AH855">
            <v>0.1539739608</v>
          </cell>
          <cell r="AI855">
            <v>5.1906415550000001E-2</v>
          </cell>
          <cell r="AJ855">
            <v>0.10122050902999999</v>
          </cell>
          <cell r="AK855">
            <v>0.10206754525</v>
          </cell>
          <cell r="AL855">
            <v>0.11558877695</v>
          </cell>
          <cell r="AM855">
            <v>0.1180532995</v>
          </cell>
          <cell r="AN855">
            <v>1.054173779E-2</v>
          </cell>
          <cell r="AO855">
            <v>0.10504703915999999</v>
          </cell>
          <cell r="AP855">
            <v>0.10751156170999999</v>
          </cell>
          <cell r="AQ855">
            <v>0.15312692457999999</v>
          </cell>
          <cell r="AR855">
            <v>0.1539739608</v>
          </cell>
          <cell r="AS855">
            <v>5.1906415550000001E-2</v>
          </cell>
          <cell r="AT855">
            <v>0.10122050902999999</v>
          </cell>
          <cell r="AU855">
            <v>0.10206754525</v>
          </cell>
          <cell r="AV855">
            <v>0.1835421216</v>
          </cell>
          <cell r="AX855">
            <v>7.9584281909999999E-2</v>
          </cell>
          <cell r="AY855">
            <v>0.10395783969</v>
          </cell>
          <cell r="BA855">
            <v>0.19744186047000001</v>
          </cell>
          <cell r="BB855">
            <v>0.20096822965</v>
          </cell>
          <cell r="BC855">
            <v>4.201326801E-2</v>
          </cell>
          <cell r="BD855">
            <v>0.15542859246000001</v>
          </cell>
          <cell r="BE855">
            <v>0.15895496164</v>
          </cell>
          <cell r="BF855">
            <v>0.15802753828999999</v>
          </cell>
          <cell r="BG855">
            <v>0.11236454782999999</v>
          </cell>
          <cell r="BH855">
            <v>0.10809877750000001</v>
          </cell>
          <cell r="BI855">
            <v>1.6333860761100001</v>
          </cell>
          <cell r="BJ855">
            <v>1.7348570661099998</v>
          </cell>
          <cell r="BK855">
            <v>1.97501038687</v>
          </cell>
          <cell r="BL855">
            <v>2.0443364074900003</v>
          </cell>
          <cell r="BM855">
            <v>18.605879000000002</v>
          </cell>
          <cell r="BN855">
            <v>19.816468</v>
          </cell>
          <cell r="BO855">
            <v>1.0236735104600001</v>
          </cell>
          <cell r="BP855">
            <v>16.65993825</v>
          </cell>
          <cell r="BQ855">
            <v>0.52980493309999999</v>
          </cell>
          <cell r="BR855">
            <v>0.28797448565</v>
          </cell>
          <cell r="BS855">
            <v>0.29954832012999999</v>
          </cell>
          <cell r="BT855">
            <v>0.18435564893</v>
          </cell>
          <cell r="BU855">
            <v>0.10361883672</v>
          </cell>
          <cell r="BV855">
            <v>0.11519267119999999</v>
          </cell>
          <cell r="BW855">
            <v>0.15239305241000001</v>
          </cell>
          <cell r="BX855">
            <v>0.10444902545</v>
          </cell>
          <cell r="BY855">
            <v>0.10838084974999999</v>
          </cell>
        </row>
        <row r="856">
          <cell r="F856" t="str">
            <v>LU0823381362</v>
          </cell>
          <cell r="G856" t="str">
            <v>23378</v>
          </cell>
          <cell r="H856" t="str">
            <v xml:space="preserve"> </v>
          </cell>
          <cell r="J856" t="str">
            <v>Share</v>
          </cell>
          <cell r="K856" t="str">
            <v>PBEURHY</v>
          </cell>
          <cell r="L856" t="str">
            <v>BNP Paribas Funds Euro High Yield Bond</v>
          </cell>
          <cell r="M856" t="str">
            <v>Privilege</v>
          </cell>
          <cell r="N856" t="str">
            <v>C</v>
          </cell>
          <cell r="P856" t="str">
            <v>N</v>
          </cell>
          <cell r="Q856" t="str">
            <v xml:space="preserve"> </v>
          </cell>
          <cell r="R856" t="str">
            <v>200972</v>
          </cell>
          <cell r="T856" t="str">
            <v>BM BNP Paribas Funds Euro High Yield Bond [14437]</v>
          </cell>
          <cell r="U856" t="str">
            <v>ICE BofA BB-B European Currency Non-Financial HY Constrained (Hedged in EUR) RI</v>
          </cell>
          <cell r="V856" t="str">
            <v>Official Benchmark</v>
          </cell>
          <cell r="W856" t="str">
            <v>EUR</v>
          </cell>
          <cell r="X856" t="str">
            <v>EUR</v>
          </cell>
          <cell r="Y856">
            <v>46142</v>
          </cell>
          <cell r="Z856">
            <v>40764</v>
          </cell>
          <cell r="AA856" t="str">
            <v>April 2026</v>
          </cell>
          <cell r="AB856">
            <v>184.09</v>
          </cell>
          <cell r="AD856">
            <v>12737022.880000001</v>
          </cell>
          <cell r="AE856">
            <v>758478437.95000005</v>
          </cell>
          <cell r="AF856" t="str">
            <v>758478437.95</v>
          </cell>
          <cell r="AG856">
            <v>1.5612931700000001E-2</v>
          </cell>
          <cell r="AH856">
            <v>1.6327562180000001E-2</v>
          </cell>
          <cell r="AI856">
            <v>1.8597183140000001E-2</v>
          </cell>
          <cell r="AJ856">
            <v>-2.9842514400000002E-3</v>
          </cell>
          <cell r="AK856">
            <v>-2.2696209599999996E-3</v>
          </cell>
          <cell r="AL856">
            <v>-4.4345898000000003E-3</v>
          </cell>
          <cell r="AM856">
            <v>-2.3296659599999999E-3</v>
          </cell>
          <cell r="AN856">
            <v>-4.7875189399999999E-3</v>
          </cell>
          <cell r="AO856">
            <v>3.5292913999999953E-4</v>
          </cell>
          <cell r="AP856">
            <v>2.4578529799999999E-3</v>
          </cell>
          <cell r="AQ856">
            <v>1.5612931700000001E-2</v>
          </cell>
          <cell r="AR856">
            <v>1.6327562180000001E-2</v>
          </cell>
          <cell r="AS856">
            <v>1.8597183140000001E-2</v>
          </cell>
          <cell r="AT856">
            <v>-2.9842514400000002E-3</v>
          </cell>
          <cell r="AU856">
            <v>-2.2696209599999996E-3</v>
          </cell>
          <cell r="AV856">
            <v>9.5974553000000001E-3</v>
          </cell>
          <cell r="AX856">
            <v>6.2703407499999997E-3</v>
          </cell>
          <cell r="AY856">
            <v>3.3271145500000003E-3</v>
          </cell>
          <cell r="BA856">
            <v>4.3646680100000003E-3</v>
          </cell>
          <cell r="BB856">
            <v>7.1965818900000004E-3</v>
          </cell>
          <cell r="BC856">
            <v>1.85265633E-3</v>
          </cell>
          <cell r="BD856">
            <v>2.5120116800000005E-3</v>
          </cell>
          <cell r="BE856">
            <v>5.3439255600000006E-3</v>
          </cell>
          <cell r="BF856">
            <v>2.3329115009999998E-2</v>
          </cell>
          <cell r="BG856">
            <v>2.416104962E-2</v>
          </cell>
          <cell r="BH856">
            <v>7.7174945900000003E-3</v>
          </cell>
          <cell r="BI856">
            <v>-0.59180992578000002</v>
          </cell>
          <cell r="BJ856">
            <v>0.53363290563999999</v>
          </cell>
          <cell r="BK856">
            <v>-0.20093616576000001</v>
          </cell>
          <cell r="BL856">
            <v>0.17128487525</v>
          </cell>
          <cell r="BM856">
            <v>-0.46037600000000001</v>
          </cell>
          <cell r="BN856">
            <v>0.41364100000000004</v>
          </cell>
          <cell r="BO856">
            <v>0.91518985643999995</v>
          </cell>
          <cell r="BP856">
            <v>-0.27458791699999996</v>
          </cell>
          <cell r="BQ856">
            <v>0.89837459495000005</v>
          </cell>
          <cell r="BR856">
            <v>4.4660083990000002E-2</v>
          </cell>
          <cell r="BS856">
            <v>5.3642095299999998E-2</v>
          </cell>
          <cell r="BT856">
            <v>4.814928685E-2</v>
          </cell>
          <cell r="BU856">
            <v>-3.4892028599999986E-3</v>
          </cell>
          <cell r="BV856">
            <v>5.4928084499999974E-3</v>
          </cell>
          <cell r="BW856">
            <v>2.2479927720000001E-2</v>
          </cell>
          <cell r="BX856">
            <v>2.2585986610000001E-2</v>
          </cell>
          <cell r="BY856">
            <v>8.0266760100000008E-3</v>
          </cell>
        </row>
        <row r="857">
          <cell r="F857" t="str">
            <v>FR001400R7G6</v>
          </cell>
          <cell r="G857" t="str">
            <v>1881</v>
          </cell>
          <cell r="H857" t="str">
            <v xml:space="preserve"> </v>
          </cell>
          <cell r="J857" t="str">
            <v>Share</v>
          </cell>
          <cell r="K857" t="str">
            <v>MULAS</v>
          </cell>
          <cell r="L857" t="str">
            <v>MULTIPAR ACTIONS SOCIALEMENT RESPONSABLE</v>
          </cell>
          <cell r="M857" t="str">
            <v>Classique</v>
          </cell>
          <cell r="N857" t="str">
            <v>C</v>
          </cell>
          <cell r="P857" t="str">
            <v>N</v>
          </cell>
          <cell r="Q857" t="str">
            <v xml:space="preserve"> </v>
          </cell>
          <cell r="R857" t="str">
            <v>194191</v>
          </cell>
          <cell r="T857" t="str">
            <v>BM Multipar Actions Socialement Responsable</v>
          </cell>
          <cell r="U857" t="str">
            <v>EURO STOXX (NR)</v>
          </cell>
          <cell r="V857" t="str">
            <v>Official Benchmark</v>
          </cell>
          <cell r="W857" t="str">
            <v>EUR</v>
          </cell>
          <cell r="X857" t="str">
            <v>EUR</v>
          </cell>
          <cell r="Y857">
            <v>46112</v>
          </cell>
          <cell r="Z857">
            <v>37718</v>
          </cell>
          <cell r="AA857" t="str">
            <v>March 2026</v>
          </cell>
          <cell r="AB857">
            <v>44.596899999999998</v>
          </cell>
          <cell r="AD857">
            <v>759940838.30999994</v>
          </cell>
          <cell r="AE857">
            <v>772659943.88</v>
          </cell>
          <cell r="AF857" t="str">
            <v>772659943.88</v>
          </cell>
          <cell r="AG857">
            <v>-0.10114621901</v>
          </cell>
          <cell r="AH857">
            <v>-0.10059403098</v>
          </cell>
          <cell r="AI857">
            <v>-8.388782987E-2</v>
          </cell>
          <cell r="AJ857">
            <v>-1.7258389139999997E-2</v>
          </cell>
          <cell r="AK857">
            <v>-1.6706201109999999E-2</v>
          </cell>
          <cell r="AL857">
            <v>-5.1269069010000001E-2</v>
          </cell>
          <cell r="AM857">
            <v>-4.9634978259999997E-2</v>
          </cell>
          <cell r="AN857">
            <v>-2.500654355E-2</v>
          </cell>
          <cell r="AO857">
            <v>-2.6262525460000002E-2</v>
          </cell>
          <cell r="AP857">
            <v>-2.4628434709999997E-2</v>
          </cell>
          <cell r="AQ857">
            <v>-5.1269069010000001E-2</v>
          </cell>
          <cell r="AR857">
            <v>-4.9634978259999997E-2</v>
          </cell>
          <cell r="AS857">
            <v>-2.500654355E-2</v>
          </cell>
          <cell r="AT857">
            <v>-2.6262525460000002E-2</v>
          </cell>
          <cell r="AU857">
            <v>-2.4628434709999997E-2</v>
          </cell>
          <cell r="AV857">
            <v>-2.4137855579999999E-2</v>
          </cell>
          <cell r="AX857">
            <v>2.595677871E-2</v>
          </cell>
          <cell r="AY857">
            <v>-5.0094634289999995E-2</v>
          </cell>
          <cell r="BA857">
            <v>-5.1269069010000001E-2</v>
          </cell>
          <cell r="BB857">
            <v>-4.9634978259999997E-2</v>
          </cell>
          <cell r="BC857">
            <v>-2.500654355E-2</v>
          </cell>
          <cell r="BD857">
            <v>-2.6262525460000002E-2</v>
          </cell>
          <cell r="BE857">
            <v>-2.4628434709999997E-2</v>
          </cell>
          <cell r="BF857">
            <v>0.13547746443</v>
          </cell>
          <cell r="BG857">
            <v>0.11868969051</v>
          </cell>
          <cell r="BH857">
            <v>2.620577671E-2</v>
          </cell>
          <cell r="BI857">
            <v>-2.7799638203999999</v>
          </cell>
          <cell r="BJ857">
            <v>-2.5087514287099997</v>
          </cell>
          <cell r="BK857">
            <v>6.4112316599999998E-3</v>
          </cell>
          <cell r="BL857">
            <v>5.8758751730000003E-2</v>
          </cell>
          <cell r="BM857">
            <v>-8.3682219999999994</v>
          </cell>
          <cell r="BN857">
            <v>-7.6540470000000003</v>
          </cell>
          <cell r="BO857">
            <v>1.1271240071999999</v>
          </cell>
          <cell r="BP857">
            <v>-7.7482811309999997</v>
          </cell>
          <cell r="BQ857">
            <v>0.97506883397999988</v>
          </cell>
          <cell r="BR857">
            <v>5.3112683809999998E-2</v>
          </cell>
          <cell r="BS857">
            <v>6.0479229500000002E-2</v>
          </cell>
          <cell r="BT857">
            <v>0.12513427515</v>
          </cell>
          <cell r="BU857">
            <v>-7.2021591339999996E-2</v>
          </cell>
          <cell r="BV857">
            <v>-6.4655045649999993E-2</v>
          </cell>
          <cell r="BW857">
            <v>0.16437777442000001</v>
          </cell>
          <cell r="BX857">
            <v>0.15822148111000001</v>
          </cell>
          <cell r="BY857">
            <v>2.5684870870000001E-2</v>
          </cell>
        </row>
        <row r="858">
          <cell r="F858" t="str">
            <v>LU2477742899</v>
          </cell>
          <cell r="G858" t="str">
            <v>101253</v>
          </cell>
          <cell r="H858" t="str">
            <v xml:space="preserve"> </v>
          </cell>
          <cell r="J858" t="str">
            <v>Share</v>
          </cell>
          <cell r="K858" t="str">
            <v>PAREO2</v>
          </cell>
          <cell r="L858" t="str">
            <v>BNP Paribas Funds Climate Change</v>
          </cell>
          <cell r="M858" t="str">
            <v>Classic HKD</v>
          </cell>
          <cell r="N858" t="str">
            <v>C</v>
          </cell>
          <cell r="P858" t="str">
            <v>N</v>
          </cell>
          <cell r="Q858" t="str">
            <v xml:space="preserve"> </v>
          </cell>
          <cell r="R858" t="str">
            <v>192328</v>
          </cell>
          <cell r="T858" t="str">
            <v>BM BNP Paribas Funds Climate Impact [4445] Off</v>
          </cell>
          <cell r="U858" t="str">
            <v>MSCI AC World (EUR) NR</v>
          </cell>
          <cell r="V858" t="str">
            <v>Official Benchmark</v>
          </cell>
          <cell r="W858" t="str">
            <v>HKD</v>
          </cell>
          <cell r="X858" t="str">
            <v>EUR</v>
          </cell>
          <cell r="Y858">
            <v>46142</v>
          </cell>
          <cell r="Z858">
            <v>44771</v>
          </cell>
          <cell r="AA858" t="str">
            <v>April 2026</v>
          </cell>
          <cell r="AB858">
            <v>127.93</v>
          </cell>
          <cell r="AD858">
            <v>10873.67</v>
          </cell>
          <cell r="AE858">
            <v>1644692457.6199999</v>
          </cell>
          <cell r="AF858" t="str">
            <v>1644692457.62</v>
          </cell>
          <cell r="AG858">
            <v>0.13272534088999999</v>
          </cell>
          <cell r="AH858">
            <v>0.13516148001</v>
          </cell>
          <cell r="AI858">
            <v>8.5753258269999993E-2</v>
          </cell>
          <cell r="AJ858">
            <v>4.6972082619999994E-2</v>
          </cell>
          <cell r="AK858">
            <v>4.9408221740000008E-2</v>
          </cell>
          <cell r="AL858">
            <v>0.12703726543999999</v>
          </cell>
          <cell r="AM858">
            <v>0.13434379937999999</v>
          </cell>
          <cell r="AN858">
            <v>4.849345981E-2</v>
          </cell>
          <cell r="AO858">
            <v>7.8543805629999991E-2</v>
          </cell>
          <cell r="AP858">
            <v>8.5850339569999989E-2</v>
          </cell>
          <cell r="AQ858">
            <v>0.13272534088999999</v>
          </cell>
          <cell r="AR858">
            <v>0.13516148001</v>
          </cell>
          <cell r="AS858">
            <v>8.5753258269999993E-2</v>
          </cell>
          <cell r="AT858">
            <v>4.6972082619999994E-2</v>
          </cell>
          <cell r="AU858">
            <v>4.9408221740000008E-2</v>
          </cell>
          <cell r="AV858">
            <v>0.14920948616999999</v>
          </cell>
          <cell r="AX858">
            <v>6.8504579410000002E-2</v>
          </cell>
          <cell r="AY858">
            <v>8.0704906759999986E-2</v>
          </cell>
          <cell r="BA858">
            <v>0.19015722393000001</v>
          </cell>
          <cell r="BB858">
            <v>0.2004525234</v>
          </cell>
          <cell r="BC858">
            <v>7.0113606450000004E-2</v>
          </cell>
          <cell r="BD858">
            <v>0.12004361748</v>
          </cell>
          <cell r="BE858">
            <v>0.13033891694999999</v>
          </cell>
          <cell r="BF858">
            <v>0.16676511222000001</v>
          </cell>
          <cell r="BG858">
            <v>9.7761876649999996E-2</v>
          </cell>
          <cell r="BH858">
            <v>0.11382800982999999</v>
          </cell>
          <cell r="BI858">
            <v>0.36347818033000001</v>
          </cell>
          <cell r="BJ858">
            <v>0.63702129631000004</v>
          </cell>
          <cell r="BK858">
            <v>1.3621297879200001</v>
          </cell>
          <cell r="BL858">
            <v>1.54833585321</v>
          </cell>
          <cell r="BM858">
            <v>-0.82943600000000006</v>
          </cell>
          <cell r="BN858">
            <v>2.5279229999999999</v>
          </cell>
          <cell r="BO858">
            <v>1.2728561546900001</v>
          </cell>
          <cell r="BP858">
            <v>-1.156043433</v>
          </cell>
          <cell r="BQ858">
            <v>0.55678472616000008</v>
          </cell>
          <cell r="BR858">
            <v>0.37722036817999999</v>
          </cell>
          <cell r="BS858">
            <v>0.41378938607999999</v>
          </cell>
          <cell r="BT858">
            <v>0.2768754839</v>
          </cell>
          <cell r="BU858">
            <v>0.10034488427999999</v>
          </cell>
          <cell r="BV858">
            <v>0.13691390217999999</v>
          </cell>
          <cell r="BW858">
            <v>0.15501844869</v>
          </cell>
          <cell r="BX858">
            <v>9.6727425689999993E-2</v>
          </cell>
          <cell r="BY858">
            <v>0.10685855784000001</v>
          </cell>
        </row>
        <row r="859">
          <cell r="F859" t="str">
            <v>LU2051101355</v>
          </cell>
          <cell r="G859" t="str">
            <v>100496</v>
          </cell>
          <cell r="H859" t="str">
            <v xml:space="preserve"> </v>
          </cell>
          <cell r="J859" t="str">
            <v>Share</v>
          </cell>
          <cell r="K859" t="str">
            <v>QCLIMP</v>
          </cell>
          <cell r="L859" t="str">
            <v>THEAM QUANT- Equity Europe Climate Care Protection 90%</v>
          </cell>
          <cell r="M859" t="str">
            <v>Protected I</v>
          </cell>
          <cell r="N859" t="str">
            <v>C</v>
          </cell>
          <cell r="P859" t="str">
            <v>N</v>
          </cell>
          <cell r="Q859" t="str">
            <v xml:space="preserve"> </v>
          </cell>
          <cell r="T859" t="str">
            <v>No BM</v>
          </cell>
          <cell r="U859" t="str">
            <v>No BM</v>
          </cell>
          <cell r="V859" t="str">
            <v>No BM</v>
          </cell>
          <cell r="W859" t="str">
            <v>EUR</v>
          </cell>
          <cell r="X859" t="str">
            <v>EUR</v>
          </cell>
          <cell r="Y859">
            <v>46141</v>
          </cell>
          <cell r="Z859">
            <v>44378</v>
          </cell>
          <cell r="AA859" t="str">
            <v>April 2026</v>
          </cell>
          <cell r="AB859">
            <v>100.67</v>
          </cell>
          <cell r="AD859">
            <v>7096344.79</v>
          </cell>
          <cell r="AE859">
            <v>26843998.93</v>
          </cell>
          <cell r="AF859" t="str">
            <v>26843998.93</v>
          </cell>
          <cell r="AG859">
            <v>1.3286361349999999E-2</v>
          </cell>
          <cell r="AH859">
            <v>1.389636394E-2</v>
          </cell>
          <cell r="AL859">
            <v>-7.4928522100000004E-3</v>
          </cell>
          <cell r="AM859">
            <v>-5.6577425399999999E-3</v>
          </cell>
          <cell r="AQ859">
            <v>1.3286361349999999E-2</v>
          </cell>
          <cell r="AR859">
            <v>1.389636394E-2</v>
          </cell>
          <cell r="AV859">
            <v>-1.2896825399999999E-3</v>
          </cell>
          <cell r="BA859">
            <v>-1.5868293199999999E-3</v>
          </cell>
          <cell r="BB859">
            <v>9.2280252E-4</v>
          </cell>
          <cell r="BF859">
            <v>4.5208837879999998E-2</v>
          </cell>
          <cell r="BK859">
            <v>-0.41958816301000001</v>
          </cell>
          <cell r="BL859">
            <v>-0.25129127948000002</v>
          </cell>
          <cell r="BR859">
            <v>7.1028411399999998E-3</v>
          </cell>
          <cell r="BS859">
            <v>1.4756302610000001E-2</v>
          </cell>
          <cell r="BW859">
            <v>4.0380263040000003E-2</v>
          </cell>
        </row>
        <row r="860">
          <cell r="F860" t="str">
            <v>LU2936648380</v>
          </cell>
          <cell r="G860" t="str">
            <v>103051</v>
          </cell>
          <cell r="H860" t="str">
            <v xml:space="preserve"> </v>
          </cell>
          <cell r="J860" t="str">
            <v>Share</v>
          </cell>
          <cell r="K860" t="str">
            <v>PVD6M</v>
          </cell>
          <cell r="L860" t="str">
            <v>BNP Paribas Funds Enhanced Bond 6M</v>
          </cell>
          <cell r="M860" t="str">
            <v>IH USD</v>
          </cell>
          <cell r="N860" t="str">
            <v>C</v>
          </cell>
          <cell r="P860" t="str">
            <v>Y</v>
          </cell>
          <cell r="Q860" t="str">
            <v xml:space="preserve"> </v>
          </cell>
          <cell r="R860" t="str">
            <v>190737</v>
          </cell>
          <cell r="T860" t="str">
            <v>BM BNP Paribas Funds Enhanced Bond 6M [3549]</v>
          </cell>
          <cell r="U860" t="str">
            <v>80% €STR Capitalized + 20% Bloomberg Euro Aggregate 1-3 Years (Hedged in USD) RI</v>
          </cell>
          <cell r="V860" t="str">
            <v>Official Benchmark</v>
          </cell>
          <cell r="W860" t="str">
            <v>USD</v>
          </cell>
          <cell r="X860" t="str">
            <v>EUR</v>
          </cell>
          <cell r="Y860">
            <v>46142</v>
          </cell>
          <cell r="Z860">
            <v>45635</v>
          </cell>
          <cell r="AA860" t="str">
            <v>April 2026</v>
          </cell>
          <cell r="AB860">
            <v>106.54</v>
          </cell>
          <cell r="AD860">
            <v>821329.8</v>
          </cell>
          <cell r="AE860">
            <v>3340966242.8200002</v>
          </cell>
          <cell r="AF860" t="str">
            <v>3340966242.82</v>
          </cell>
          <cell r="AG860">
            <v>5.66358316E-3</v>
          </cell>
          <cell r="AH860">
            <v>5.8287124799999996E-3</v>
          </cell>
          <cell r="AI860">
            <v>3.42347079E-3</v>
          </cell>
          <cell r="AJ860">
            <v>2.2401123700000001E-3</v>
          </cell>
          <cell r="AK860">
            <v>2.4052416899999996E-3</v>
          </cell>
          <cell r="AL860">
            <v>4.5257401499999997E-3</v>
          </cell>
          <cell r="AM860">
            <v>5.0207019600000003E-3</v>
          </cell>
          <cell r="AN860">
            <v>7.3879339299999999E-3</v>
          </cell>
          <cell r="AO860">
            <v>-2.8621937800000002E-3</v>
          </cell>
          <cell r="AP860">
            <v>-2.3672319699999996E-3</v>
          </cell>
          <cell r="AQ860">
            <v>5.66358316E-3</v>
          </cell>
          <cell r="AR860">
            <v>5.8287124799999996E-3</v>
          </cell>
          <cell r="AS860">
            <v>3.42347079E-3</v>
          </cell>
          <cell r="AT860">
            <v>2.2401123700000001E-3</v>
          </cell>
          <cell r="AU860">
            <v>2.4052416899999996E-3</v>
          </cell>
          <cell r="AV860">
            <v>1.5827612509999998E-2</v>
          </cell>
          <cell r="AX860">
            <v>1.7071194420000001E-2</v>
          </cell>
          <cell r="AY860">
            <v>-1.243581910000003E-3</v>
          </cell>
          <cell r="BA860">
            <v>9.9535500999999998E-3</v>
          </cell>
          <cell r="BB860">
            <v>1.0617079329999999E-2</v>
          </cell>
          <cell r="BC860">
            <v>1.088999385E-2</v>
          </cell>
          <cell r="BD860">
            <v>-9.3644374999999995E-4</v>
          </cell>
          <cell r="BE860">
            <v>-2.7291452000000049E-4</v>
          </cell>
          <cell r="BF860">
            <v>6.77660016E-3</v>
          </cell>
          <cell r="BG860">
            <v>2.0016976800000001E-3</v>
          </cell>
          <cell r="BH860">
            <v>5.0501415900000004E-3</v>
          </cell>
          <cell r="BI860">
            <v>0.18906862913</v>
          </cell>
          <cell r="BJ860">
            <v>0.59524259136000002</v>
          </cell>
          <cell r="BK860">
            <v>-0.14744859972000002</v>
          </cell>
          <cell r="BL860">
            <v>0.15524278190000002</v>
          </cell>
          <cell r="BM860">
            <v>0.50083100000000003</v>
          </cell>
          <cell r="BN860">
            <v>0.70865199999999995</v>
          </cell>
          <cell r="BO860">
            <v>3.0449351303499999</v>
          </cell>
          <cell r="BP860">
            <v>-7.1216828669999996</v>
          </cell>
          <cell r="BQ860">
            <v>0.80896426498999996</v>
          </cell>
          <cell r="BR860">
            <v>4.5329670330000002E-2</v>
          </cell>
          <cell r="BS860">
            <v>4.7419816019999998E-2</v>
          </cell>
          <cell r="BT860">
            <v>3.9616915910000002E-2</v>
          </cell>
          <cell r="BU860">
            <v>5.7127544200000005E-3</v>
          </cell>
          <cell r="BV860">
            <v>7.8029001099999967E-3</v>
          </cell>
          <cell r="BW860">
            <v>6.2825615200000004E-3</v>
          </cell>
          <cell r="BX860">
            <v>1.8540347399999999E-3</v>
          </cell>
          <cell r="BY860">
            <v>4.7569714800000003E-3</v>
          </cell>
        </row>
        <row r="861">
          <cell r="F861" t="str">
            <v>LU0823416689</v>
          </cell>
          <cell r="G861" t="str">
            <v>23677</v>
          </cell>
          <cell r="H861" t="str">
            <v xml:space="preserve"> </v>
          </cell>
          <cell r="J861" t="str">
            <v>Share</v>
          </cell>
          <cell r="K861" t="str">
            <v>PEWOHC</v>
          </cell>
          <cell r="L861" t="str">
            <v>BNP Paribas Funds Health Care Innovators</v>
          </cell>
          <cell r="M861" t="str">
            <v>Classic USD</v>
          </cell>
          <cell r="N861" t="str">
            <v>C</v>
          </cell>
          <cell r="P861" t="str">
            <v>N</v>
          </cell>
          <cell r="Q861" t="str">
            <v xml:space="preserve"> </v>
          </cell>
          <cell r="R861" t="str">
            <v>90148</v>
          </cell>
          <cell r="T861" t="str">
            <v>BM BNP Paribas Funds Health Care Innovators [14479]</v>
          </cell>
          <cell r="U861" t="str">
            <v>MSCI World Health Care 10/40 (EUR) NR</v>
          </cell>
          <cell r="V861" t="str">
            <v>Official Benchmark</v>
          </cell>
          <cell r="W861" t="str">
            <v>USD</v>
          </cell>
          <cell r="X861" t="str">
            <v>EUR</v>
          </cell>
          <cell r="Y861">
            <v>46142</v>
          </cell>
          <cell r="Z861">
            <v>40527</v>
          </cell>
          <cell r="AA861" t="str">
            <v>April 2026</v>
          </cell>
          <cell r="AB861">
            <v>378.76</v>
          </cell>
          <cell r="AD861">
            <v>15834905.800000001</v>
          </cell>
          <cell r="AE861">
            <v>1362321911.71</v>
          </cell>
          <cell r="AF861" t="str">
            <v>1362321911.71</v>
          </cell>
          <cell r="AG861">
            <v>-1.11995823E-2</v>
          </cell>
          <cell r="AH861">
            <v>-9.6172212599999994E-3</v>
          </cell>
          <cell r="AI861">
            <v>-2.5913600299999999E-3</v>
          </cell>
          <cell r="AJ861">
            <v>-8.6082222700000002E-3</v>
          </cell>
          <cell r="AK861">
            <v>-7.0258612299999995E-3</v>
          </cell>
          <cell r="AL861">
            <v>-7.2984482840000003E-2</v>
          </cell>
          <cell r="AM861">
            <v>-6.8533267359999997E-2</v>
          </cell>
          <cell r="AN861">
            <v>-5.8125603290000001E-2</v>
          </cell>
          <cell r="AO861">
            <v>-1.4858879550000002E-2</v>
          </cell>
          <cell r="AP861">
            <v>-1.0407664069999996E-2</v>
          </cell>
          <cell r="AQ861">
            <v>-1.11995823E-2</v>
          </cell>
          <cell r="AR861">
            <v>-9.6172212599999994E-3</v>
          </cell>
          <cell r="AS861">
            <v>-2.5913600299999999E-3</v>
          </cell>
          <cell r="AT861">
            <v>-8.6082222700000002E-3</v>
          </cell>
          <cell r="AU861">
            <v>-7.0258612299999995E-3</v>
          </cell>
          <cell r="AV861">
            <v>-4.108964784E-2</v>
          </cell>
          <cell r="AX861">
            <v>2.1377110790000001E-2</v>
          </cell>
          <cell r="AY861">
            <v>-6.2466758630000001E-2</v>
          </cell>
          <cell r="BA861">
            <v>-9.1375794649999995E-2</v>
          </cell>
          <cell r="BB861">
            <v>-8.5553078549999995E-2</v>
          </cell>
          <cell r="BC861">
            <v>-4.7176359649999999E-2</v>
          </cell>
          <cell r="BD861">
            <v>-4.4199434999999995E-2</v>
          </cell>
          <cell r="BE861">
            <v>-3.8376718899999995E-2</v>
          </cell>
          <cell r="BF861">
            <v>0.16516143723999999</v>
          </cell>
          <cell r="BG861">
            <v>0.14698006008</v>
          </cell>
          <cell r="BH861">
            <v>6.9833562320000001E-2</v>
          </cell>
          <cell r="BI861">
            <v>-1.3280005809999999E-2</v>
          </cell>
          <cell r="BJ861">
            <v>0.28387140596999999</v>
          </cell>
          <cell r="BK861">
            <v>0.30994473014999996</v>
          </cell>
          <cell r="BL861">
            <v>0.43547071155000006</v>
          </cell>
          <cell r="BM861">
            <v>-0.18822800000000001</v>
          </cell>
          <cell r="BN861">
            <v>1.9485760000000001</v>
          </cell>
          <cell r="BO861">
            <v>1.0174835226399999</v>
          </cell>
          <cell r="BP861">
            <v>1.8241291E-2</v>
          </cell>
          <cell r="BQ861">
            <v>0.81988757320999994</v>
          </cell>
          <cell r="BR861">
            <v>6.9611137779999999E-2</v>
          </cell>
          <cell r="BS861">
            <v>9.0560880770000005E-2</v>
          </cell>
          <cell r="BT861">
            <v>6.0412399620000001E-2</v>
          </cell>
          <cell r="BU861">
            <v>9.1987381599999973E-3</v>
          </cell>
          <cell r="BV861">
            <v>3.0148481150000003E-2</v>
          </cell>
          <cell r="BW861">
            <v>0.16304213807000001</v>
          </cell>
          <cell r="BX861">
            <v>0.15763161343000001</v>
          </cell>
          <cell r="BY861">
            <v>6.6262425809999997E-2</v>
          </cell>
        </row>
        <row r="862">
          <cell r="F862" t="str">
            <v>LU2008763265</v>
          </cell>
          <cell r="G862" t="str">
            <v>43456</v>
          </cell>
          <cell r="H862" t="str">
            <v xml:space="preserve"> </v>
          </cell>
          <cell r="J862" t="str">
            <v>Share</v>
          </cell>
          <cell r="K862" t="str">
            <v>EEAT3</v>
          </cell>
          <cell r="L862" t="str">
            <v>BNP PARIBAS EASY JPM Tilted EMU Government Bond IG 3-5Y</v>
          </cell>
          <cell r="M862" t="str">
            <v>Track X</v>
          </cell>
          <cell r="N862" t="str">
            <v>C</v>
          </cell>
          <cell r="P862" t="str">
            <v>N</v>
          </cell>
          <cell r="Q862" t="str">
            <v xml:space="preserve"> </v>
          </cell>
          <cell r="R862" t="str">
            <v>202104</v>
          </cell>
          <cell r="T862" t="str">
            <v>BM BNP PARIBAS EASY JPM Tilted EMU Government Bond IG 3-5Y [43372]</v>
          </cell>
          <cell r="U862" t="str">
            <v>J.P. Morgan Tilted EMU Government Bond IG 3-5 Year (EUR) RI</v>
          </cell>
          <cell r="V862" t="str">
            <v>Official Benchmark</v>
          </cell>
          <cell r="W862" t="str">
            <v>EUR</v>
          </cell>
          <cell r="X862" t="str">
            <v>EUR</v>
          </cell>
          <cell r="Y862">
            <v>46142</v>
          </cell>
          <cell r="Z862">
            <v>43747</v>
          </cell>
          <cell r="AA862" t="str">
            <v>April 2026</v>
          </cell>
          <cell r="AB862">
            <v>97759.978499999997</v>
          </cell>
          <cell r="AD862">
            <v>4810377.5</v>
          </cell>
          <cell r="AE862">
            <v>3495114383.46</v>
          </cell>
          <cell r="AF862" t="str">
            <v>3495114383.46</v>
          </cell>
          <cell r="AG862">
            <v>3.7163138600000002E-3</v>
          </cell>
          <cell r="AH862">
            <v>3.82449104E-3</v>
          </cell>
          <cell r="AI862">
            <v>3.8113129000000002E-3</v>
          </cell>
          <cell r="AJ862">
            <v>-9.4999039999999965E-5</v>
          </cell>
          <cell r="AK862">
            <v>1.3178139999999849E-5</v>
          </cell>
          <cell r="AL862">
            <v>-9.6840571899999995E-3</v>
          </cell>
          <cell r="AM862">
            <v>-9.3639763799999998E-3</v>
          </cell>
          <cell r="AN862">
            <v>-9.3706669300000003E-3</v>
          </cell>
          <cell r="AO862">
            <v>-3.1339025999999916E-4</v>
          </cell>
          <cell r="AP862">
            <v>6.6905500000005724E-6</v>
          </cell>
          <cell r="AQ862">
            <v>3.7163138600000002E-3</v>
          </cell>
          <cell r="AR862">
            <v>3.82449104E-3</v>
          </cell>
          <cell r="AS862">
            <v>3.8113129000000002E-3</v>
          </cell>
          <cell r="AT862">
            <v>-9.4999039999999965E-5</v>
          </cell>
          <cell r="AU862">
            <v>1.3178139999999849E-5</v>
          </cell>
          <cell r="AV862">
            <v>-6.3132018100000003E-3</v>
          </cell>
          <cell r="AX862">
            <v>-5.6868537699999999E-3</v>
          </cell>
          <cell r="AY862">
            <v>-6.2634804000000037E-4</v>
          </cell>
          <cell r="BA862">
            <v>-4.41388354E-3</v>
          </cell>
          <cell r="BB862">
            <v>-3.9848948400000002E-3</v>
          </cell>
          <cell r="BC862">
            <v>-3.9901845099999996E-3</v>
          </cell>
          <cell r="BD862">
            <v>-4.2369903000000035E-4</v>
          </cell>
          <cell r="BE862">
            <v>5.2896699999993926E-6</v>
          </cell>
          <cell r="BF862">
            <v>1.8999831410000001E-2</v>
          </cell>
          <cell r="BG862">
            <v>1.9001410730000001E-2</v>
          </cell>
          <cell r="BH862">
            <v>3.6780419999999999E-5</v>
          </cell>
          <cell r="BI862">
            <v>-34.47599764564</v>
          </cell>
          <cell r="BJ862">
            <v>1.21991109114</v>
          </cell>
          <cell r="BK862">
            <v>-0.97597414428000007</v>
          </cell>
          <cell r="BL862">
            <v>-0.90687289115000003</v>
          </cell>
          <cell r="BM862">
            <v>-0.12707300000000002</v>
          </cell>
          <cell r="BN862">
            <v>4.3449999999999999E-3</v>
          </cell>
          <cell r="BO862">
            <v>0.99991501217000012</v>
          </cell>
          <cell r="BP862">
            <v>-0.12652264000000002</v>
          </cell>
          <cell r="BQ862">
            <v>0.99999625560000005</v>
          </cell>
          <cell r="BR862">
            <v>6.9264406000000005E-4</v>
          </cell>
          <cell r="BS862">
            <v>2.00063536E-3</v>
          </cell>
          <cell r="BT862">
            <v>1.9611027E-3</v>
          </cell>
          <cell r="BU862">
            <v>-1.2684586399999999E-3</v>
          </cell>
          <cell r="BV862">
            <v>3.9532660000000074E-5</v>
          </cell>
          <cell r="BW862">
            <v>1.7862765159999999E-2</v>
          </cell>
          <cell r="BX862">
            <v>1.786529722E-2</v>
          </cell>
          <cell r="BY862">
            <v>3.7265060000000001E-5</v>
          </cell>
        </row>
        <row r="863">
          <cell r="F863" t="str">
            <v>LU0823410724</v>
          </cell>
          <cell r="G863" t="str">
            <v>23633</v>
          </cell>
          <cell r="H863" t="str">
            <v xml:space="preserve"> </v>
          </cell>
          <cell r="J863" t="str">
            <v>Share</v>
          </cell>
          <cell r="K863" t="str">
            <v>PEUSSMC</v>
          </cell>
          <cell r="L863" t="str">
            <v>BNP Paribas Funds US Small Cap</v>
          </cell>
          <cell r="M863" t="str">
            <v>Classic EUR</v>
          </cell>
          <cell r="N863" t="str">
            <v>C</v>
          </cell>
          <cell r="P863" t="str">
            <v>N</v>
          </cell>
          <cell r="Q863" t="str">
            <v xml:space="preserve"> </v>
          </cell>
          <cell r="R863" t="str">
            <v>181702</v>
          </cell>
          <cell r="T863" t="str">
            <v>BM BNP Paribas Funds US Small Cap [14472]</v>
          </cell>
          <cell r="U863" t="str">
            <v>Russell 2000 (USD) RI</v>
          </cell>
          <cell r="V863" t="str">
            <v>Official Benchmark</v>
          </cell>
          <cell r="W863" t="str">
            <v>EUR</v>
          </cell>
          <cell r="X863" t="str">
            <v>USD</v>
          </cell>
          <cell r="Y863">
            <v>46142</v>
          </cell>
          <cell r="Z863">
            <v>36969</v>
          </cell>
          <cell r="AA863" t="str">
            <v>April 2026</v>
          </cell>
          <cell r="AB863">
            <v>582.55999999999995</v>
          </cell>
          <cell r="AD863">
            <v>204147651.80000001</v>
          </cell>
          <cell r="AE863">
            <v>2445415642.02</v>
          </cell>
          <cell r="AF863" t="str">
            <v>2084664457.62755</v>
          </cell>
          <cell r="AG863">
            <v>6.1535377830000001E-2</v>
          </cell>
          <cell r="AH863">
            <v>6.3438114949999999E-2</v>
          </cell>
          <cell r="AI863">
            <v>0.10216197901</v>
          </cell>
          <cell r="AJ863">
            <v>-4.0626601179999999E-2</v>
          </cell>
          <cell r="AK863">
            <v>-3.8723864060000002E-2</v>
          </cell>
          <cell r="AL863">
            <v>5.1229767039999999E-2</v>
          </cell>
          <cell r="AM863">
            <v>5.689984939E-2</v>
          </cell>
          <cell r="AN863">
            <v>8.9762243369999994E-2</v>
          </cell>
          <cell r="AO863">
            <v>-3.8532476329999996E-2</v>
          </cell>
          <cell r="AP863">
            <v>-3.2862393979999995E-2</v>
          </cell>
          <cell r="AQ863">
            <v>6.1535377830000001E-2</v>
          </cell>
          <cell r="AR863">
            <v>6.3438114949999999E-2</v>
          </cell>
          <cell r="AS863">
            <v>0.10216197901</v>
          </cell>
          <cell r="AT863">
            <v>-4.0626601179999999E-2</v>
          </cell>
          <cell r="AU863">
            <v>-3.8723864060000002E-2</v>
          </cell>
          <cell r="AV863">
            <v>8.1077068680000003E-2</v>
          </cell>
          <cell r="AX863">
            <v>0.11804235096</v>
          </cell>
          <cell r="AY863">
            <v>-3.6965282279999997E-2</v>
          </cell>
          <cell r="BA863">
            <v>6.2154721320000002E-2</v>
          </cell>
          <cell r="BB863">
            <v>6.9808811890000003E-2</v>
          </cell>
          <cell r="BC863">
            <v>0.13340981895000001</v>
          </cell>
          <cell r="BD863">
            <v>-7.1255097630000014E-2</v>
          </cell>
          <cell r="BE863">
            <v>-6.3601007060000006E-2</v>
          </cell>
          <cell r="BF863">
            <v>0.14881037703</v>
          </cell>
          <cell r="BG863">
            <v>0.17452507242000001</v>
          </cell>
          <cell r="BH863">
            <v>7.4591606650000003E-2</v>
          </cell>
          <cell r="BI863">
            <v>-1.8218405253099998</v>
          </cell>
          <cell r="BJ863">
            <v>-1.4866890769199999</v>
          </cell>
          <cell r="BK863">
            <v>1.1808244241100001</v>
          </cell>
          <cell r="BL863">
            <v>1.3485811939400001</v>
          </cell>
          <cell r="BM863">
            <v>-7.1604559999999999</v>
          </cell>
          <cell r="BN863">
            <v>-4.5118640000000001</v>
          </cell>
          <cell r="BO863">
            <v>0.77164601394999999</v>
          </cell>
          <cell r="BP863">
            <v>-4.6514969199999996</v>
          </cell>
          <cell r="BQ863">
            <v>0.8190029271</v>
          </cell>
          <cell r="BR863">
            <v>0.27838490235000002</v>
          </cell>
          <cell r="BS863">
            <v>0.30659277732000001</v>
          </cell>
          <cell r="BT863">
            <v>0.39943964075999999</v>
          </cell>
          <cell r="BU863">
            <v>-0.12105473840999997</v>
          </cell>
          <cell r="BV863">
            <v>-9.2846863439999983E-2</v>
          </cell>
          <cell r="BW863">
            <v>0.14756339734999999</v>
          </cell>
          <cell r="BX863">
            <v>0.16664856725999999</v>
          </cell>
          <cell r="BY863">
            <v>6.3941454930000002E-2</v>
          </cell>
        </row>
        <row r="864">
          <cell r="F864" t="str">
            <v>LU2630403686</v>
          </cell>
          <cell r="G864" t="str">
            <v>102115</v>
          </cell>
          <cell r="H864" t="str">
            <v xml:space="preserve"> </v>
          </cell>
          <cell r="J864" t="str">
            <v>Share</v>
          </cell>
          <cell r="K864" t="str">
            <v>SHOR-XE</v>
          </cell>
          <cell r="L864" t="str">
            <v>BNP Paribas Funds Euro Money Market</v>
          </cell>
          <cell r="M864" t="str">
            <v>Classic Plus</v>
          </cell>
          <cell r="N864" t="str">
            <v>C</v>
          </cell>
          <cell r="P864" t="str">
            <v>N</v>
          </cell>
          <cell r="Q864" t="str">
            <v xml:space="preserve"> </v>
          </cell>
          <cell r="R864" t="str">
            <v>190845</v>
          </cell>
          <cell r="T864" t="str">
            <v>BM Parvest Short Term Euro [SGPS 557]</v>
          </cell>
          <cell r="U864" t="str">
            <v>€STR Capitalized</v>
          </cell>
          <cell r="V864" t="str">
            <v>Official Benchmark</v>
          </cell>
          <cell r="W864" t="str">
            <v>EUR</v>
          </cell>
          <cell r="X864" t="str">
            <v>EUR</v>
          </cell>
          <cell r="Y864">
            <v>46142</v>
          </cell>
          <cell r="Z864">
            <v>45309</v>
          </cell>
          <cell r="AA864" t="str">
            <v>April 2026</v>
          </cell>
          <cell r="AB864">
            <v>106.56068500000001</v>
          </cell>
          <cell r="AD864">
            <v>39423036.060000002</v>
          </cell>
          <cell r="AE864">
            <v>4648254326.8900003</v>
          </cell>
          <cell r="AF864" t="str">
            <v>4648254326.89</v>
          </cell>
          <cell r="AG864">
            <v>1.6043142900000001E-3</v>
          </cell>
          <cell r="AH864">
            <v>1.82628571E-3</v>
          </cell>
          <cell r="AI864">
            <v>1.6109474399999999E-3</v>
          </cell>
          <cell r="AJ864">
            <v>-6.6331499999998638E-6</v>
          </cell>
          <cell r="AK864">
            <v>2.1533827000000004E-4</v>
          </cell>
          <cell r="AL864">
            <v>4.7046861299999999E-3</v>
          </cell>
          <cell r="AM864">
            <v>5.3728201899999996E-3</v>
          </cell>
          <cell r="AN864">
            <v>4.8399341999999998E-3</v>
          </cell>
          <cell r="AO864">
            <v>-1.3524806999999986E-4</v>
          </cell>
          <cell r="AP864">
            <v>5.3288598999999982E-4</v>
          </cell>
          <cell r="AQ864">
            <v>1.6043142900000001E-3</v>
          </cell>
          <cell r="AR864">
            <v>1.82628571E-3</v>
          </cell>
          <cell r="AS864">
            <v>1.6109474399999999E-3</v>
          </cell>
          <cell r="AT864">
            <v>-6.6331499999998638E-6</v>
          </cell>
          <cell r="AU864">
            <v>2.1533827000000004E-4</v>
          </cell>
          <cell r="AV864">
            <v>9.6788503799999995E-3</v>
          </cell>
          <cell r="AX864">
            <v>9.7534139200000005E-3</v>
          </cell>
          <cell r="AY864">
            <v>-7.4563540000001025E-5</v>
          </cell>
          <cell r="BA864">
            <v>6.3713398200000004E-3</v>
          </cell>
          <cell r="BB864">
            <v>7.2637622499999999E-3</v>
          </cell>
          <cell r="BC864">
            <v>6.4586785300000003E-3</v>
          </cell>
          <cell r="BD864">
            <v>-8.7338709999999938E-5</v>
          </cell>
          <cell r="BE864">
            <v>8.0508371999999957E-4</v>
          </cell>
          <cell r="BF864">
            <v>1.5034721E-4</v>
          </cell>
          <cell r="BG864">
            <v>9.1457040000000005E-5</v>
          </cell>
          <cell r="BH864">
            <v>1.3566054E-4</v>
          </cell>
          <cell r="BI864">
            <v>-0.51543994394000003</v>
          </cell>
          <cell r="BJ864">
            <v>13.2227356209</v>
          </cell>
          <cell r="BK864">
            <v>-9.1612782084299997</v>
          </cell>
          <cell r="BL864">
            <v>4.8840351394799999</v>
          </cell>
          <cell r="BM864">
            <v>-3.9890000000000002E-2</v>
          </cell>
          <cell r="BN864">
            <v>0.21576899999999999</v>
          </cell>
          <cell r="BO864">
            <v>0.75027247307</v>
          </cell>
          <cell r="BP864">
            <v>0.48310506999999997</v>
          </cell>
          <cell r="BQ864">
            <v>0.20829630992999998</v>
          </cell>
          <cell r="BR864">
            <v>2.0076656700000001E-2</v>
          </cell>
          <cell r="BS864">
            <v>2.1675282430000001E-2</v>
          </cell>
          <cell r="BT864">
            <v>2.0024791989999999E-2</v>
          </cell>
          <cell r="BU864">
            <v>5.1864710000001923E-5</v>
          </cell>
          <cell r="BV864">
            <v>1.6504904400000027E-3</v>
          </cell>
          <cell r="BW864">
            <v>2.1938913000000001E-4</v>
          </cell>
          <cell r="BX864">
            <v>1.8071820999999999E-4</v>
          </cell>
          <cell r="BY864">
            <v>1.2437021999999999E-4</v>
          </cell>
        </row>
        <row r="865">
          <cell r="F865" t="str">
            <v>LU2533810862</v>
          </cell>
          <cell r="G865" t="str">
            <v>101372</v>
          </cell>
          <cell r="H865" t="str">
            <v xml:space="preserve"> </v>
          </cell>
          <cell r="J865" t="str">
            <v>Share</v>
          </cell>
          <cell r="K865" t="str">
            <v>EEAT1</v>
          </cell>
          <cell r="L865" t="str">
            <v>BNP PARIBAS EASY JPM Tilted EMU Government Bond IG 1-3Y</v>
          </cell>
          <cell r="M865" t="str">
            <v>UCITS ETF</v>
          </cell>
          <cell r="N865" t="str">
            <v>C</v>
          </cell>
          <cell r="P865" t="str">
            <v>N</v>
          </cell>
          <cell r="Q865" t="str">
            <v xml:space="preserve"> </v>
          </cell>
          <cell r="R865" t="str">
            <v>263344</v>
          </cell>
          <cell r="T865" t="str">
            <v>BM BNP PARIBAS EASY JPM Tilted EMU Government Bond IG 1-3Y [44373]</v>
          </cell>
          <cell r="U865" t="str">
            <v>J.P. Morgan Tilted EMU Government Bond IG 1-3 Year (EUR) RI</v>
          </cell>
          <cell r="V865" t="str">
            <v>Official Benchmark</v>
          </cell>
          <cell r="W865" t="str">
            <v>EUR</v>
          </cell>
          <cell r="X865" t="str">
            <v>EUR</v>
          </cell>
          <cell r="Y865">
            <v>46142</v>
          </cell>
          <cell r="Z865">
            <v>44959</v>
          </cell>
          <cell r="AA865" t="str">
            <v>April 2026</v>
          </cell>
          <cell r="AB865">
            <v>10.7666</v>
          </cell>
          <cell r="AD865">
            <v>572936274.94000006</v>
          </cell>
          <cell r="AE865">
            <v>582486305.14999998</v>
          </cell>
          <cell r="AF865" t="str">
            <v>582486305.15</v>
          </cell>
          <cell r="AG865">
            <v>2.7568222E-3</v>
          </cell>
          <cell r="AH865">
            <v>2.8813166400000001E-3</v>
          </cell>
          <cell r="AI865">
            <v>2.9011880899999999E-3</v>
          </cell>
          <cell r="AJ865">
            <v>-1.4436588999999994E-4</v>
          </cell>
          <cell r="AK865">
            <v>-1.9871449999999801E-5</v>
          </cell>
          <cell r="AL865">
            <v>-4.9904811200000001E-3</v>
          </cell>
          <cell r="AM865">
            <v>-4.6199016999999998E-3</v>
          </cell>
          <cell r="AN865">
            <v>-4.6508004699999999E-3</v>
          </cell>
          <cell r="AO865">
            <v>-3.3968065000000019E-4</v>
          </cell>
          <cell r="AP865">
            <v>3.0898770000000082E-5</v>
          </cell>
          <cell r="AQ865">
            <v>2.7568222E-3</v>
          </cell>
          <cell r="AR865">
            <v>2.8813166400000001E-3</v>
          </cell>
          <cell r="AS865">
            <v>2.9011880899999999E-3</v>
          </cell>
          <cell r="AT865">
            <v>-1.4436588999999994E-4</v>
          </cell>
          <cell r="AU865">
            <v>-1.9871449999999801E-5</v>
          </cell>
          <cell r="AV865">
            <v>-9.0939459999999999E-4</v>
          </cell>
          <cell r="AX865">
            <v>-2.6273669000000002E-4</v>
          </cell>
          <cell r="AY865">
            <v>-6.4665790999999997E-4</v>
          </cell>
          <cell r="BA865">
            <v>-2.1594268699999999E-3</v>
          </cell>
          <cell r="BB865">
            <v>-1.6639329400000001E-3</v>
          </cell>
          <cell r="BC865">
            <v>-1.7486530599999999E-3</v>
          </cell>
          <cell r="BD865">
            <v>-4.1077380999999993E-4</v>
          </cell>
          <cell r="BE865">
            <v>8.4720119999999888E-5</v>
          </cell>
          <cell r="BF865">
            <v>9.6449060300000007E-3</v>
          </cell>
          <cell r="BG865">
            <v>9.6680397699999993E-3</v>
          </cell>
          <cell r="BH865">
            <v>6.9510230000000006E-5</v>
          </cell>
          <cell r="BI865">
            <v>-19.684638421389998</v>
          </cell>
          <cell r="BJ865">
            <v>2.0937282100799997</v>
          </cell>
          <cell r="BK865">
            <v>-1.6354321431800001</v>
          </cell>
          <cell r="BL865">
            <v>-1.4782474442</v>
          </cell>
          <cell r="BM865">
            <v>-0.140573</v>
          </cell>
          <cell r="BN865">
            <v>1.1310000000000001E-2</v>
          </cell>
          <cell r="BO865">
            <v>0.99758419400000009</v>
          </cell>
          <cell r="BP865">
            <v>-0.134716377</v>
          </cell>
          <cell r="BQ865">
            <v>0.99995389032999993</v>
          </cell>
          <cell r="BR865">
            <v>5.3504897600000004E-3</v>
          </cell>
          <cell r="BS865">
            <v>6.86560291E-3</v>
          </cell>
          <cell r="BT865">
            <v>6.7252164499999999E-3</v>
          </cell>
          <cell r="BU865">
            <v>-1.3747266899999996E-3</v>
          </cell>
          <cell r="BV865">
            <v>1.4038646000000005E-4</v>
          </cell>
          <cell r="BW865">
            <v>8.8849305699999995E-3</v>
          </cell>
          <cell r="BX865">
            <v>8.9017325000000005E-3</v>
          </cell>
          <cell r="BY865">
            <v>6.5736730000000006E-5</v>
          </cell>
        </row>
        <row r="866">
          <cell r="F866" t="str">
            <v>LU3086273490</v>
          </cell>
          <cell r="G866" t="str">
            <v>103680</v>
          </cell>
          <cell r="H866" t="str">
            <v xml:space="preserve"> </v>
          </cell>
          <cell r="J866" t="str">
            <v>Share</v>
          </cell>
          <cell r="K866" t="str">
            <v>EMACWI</v>
          </cell>
          <cell r="L866" t="str">
            <v>BNP PARIBAS EASY MSCI ACWI</v>
          </cell>
          <cell r="M866" t="str">
            <v>Track Privilege</v>
          </cell>
          <cell r="N866" t="str">
            <v>C</v>
          </cell>
          <cell r="P866" t="str">
            <v>N</v>
          </cell>
          <cell r="Q866" t="str">
            <v xml:space="preserve"> </v>
          </cell>
          <cell r="R866" t="str">
            <v>265982</v>
          </cell>
          <cell r="T866" t="str">
            <v>BM BNP PARIBAS EASY MSCI ACWI [44859]</v>
          </cell>
          <cell r="U866" t="str">
            <v>MSCI AC World (USD) NR</v>
          </cell>
          <cell r="V866" t="str">
            <v>Official Benchmark</v>
          </cell>
          <cell r="W866" t="str">
            <v>USD</v>
          </cell>
          <cell r="X866" t="str">
            <v>USD</v>
          </cell>
          <cell r="Y866">
            <v>46142</v>
          </cell>
          <cell r="Z866">
            <v>46006</v>
          </cell>
          <cell r="AA866" t="str">
            <v>April 2026</v>
          </cell>
          <cell r="AB866">
            <v>107.441</v>
          </cell>
          <cell r="AD866">
            <v>1074.4100000000001</v>
          </cell>
          <cell r="AE866">
            <v>95144310.739999995</v>
          </cell>
          <cell r="AF866" t="str">
            <v>81108487.0551127</v>
          </cell>
          <cell r="AG866">
            <v>0.10192506897</v>
          </cell>
          <cell r="AH866">
            <v>0.10194695515</v>
          </cell>
          <cell r="AI866">
            <v>0.10173557373</v>
          </cell>
          <cell r="AJ866">
            <v>1.8949524000000384E-4</v>
          </cell>
          <cell r="AK866">
            <v>2.1138142000000359E-4</v>
          </cell>
          <cell r="AL866">
            <v>3.6215111010000002E-2</v>
          </cell>
          <cell r="AM866">
            <v>3.6235692069999999E-2</v>
          </cell>
          <cell r="AN866">
            <v>3.5758453230000001E-2</v>
          </cell>
          <cell r="AO866">
            <v>4.5665778000000129E-4</v>
          </cell>
          <cell r="AP866">
            <v>4.77238839999998E-4</v>
          </cell>
          <cell r="AQ866">
            <v>0.10192506897</v>
          </cell>
          <cell r="AR866">
            <v>0.10194695515</v>
          </cell>
          <cell r="AS866">
            <v>0.10173557373</v>
          </cell>
          <cell r="AT866">
            <v>1.8949524000000384E-4</v>
          </cell>
          <cell r="AU866">
            <v>2.1138142000000359E-4</v>
          </cell>
          <cell r="BA866">
            <v>6.6824875140000004E-2</v>
          </cell>
          <cell r="BB866">
            <v>6.6846064159999996E-2</v>
          </cell>
          <cell r="BC866">
            <v>6.6462835380000002E-2</v>
          </cell>
          <cell r="BD866">
            <v>3.6203976000000193E-4</v>
          </cell>
          <cell r="BE866">
            <v>3.832287799999945E-4</v>
          </cell>
        </row>
        <row r="867">
          <cell r="F867" t="str">
            <v>LU2008763349</v>
          </cell>
          <cell r="G867" t="str">
            <v>43457</v>
          </cell>
          <cell r="H867" t="str">
            <v xml:space="preserve"> </v>
          </cell>
          <cell r="J867" t="str">
            <v>Share</v>
          </cell>
          <cell r="K867" t="str">
            <v>EEAT3</v>
          </cell>
          <cell r="L867" t="str">
            <v>BNP PARIBAS EASY JPM Tilted EMU Government Bond IG 3-5Y</v>
          </cell>
          <cell r="M867" t="str">
            <v>Track X</v>
          </cell>
          <cell r="N867" t="str">
            <v>D</v>
          </cell>
          <cell r="P867" t="str">
            <v>N</v>
          </cell>
          <cell r="Q867" t="str">
            <v xml:space="preserve"> </v>
          </cell>
          <cell r="R867" t="str">
            <v>202104</v>
          </cell>
          <cell r="T867" t="str">
            <v>BM BNP PARIBAS EASY JPM Tilted EMU Government Bond IG 3-5Y [43372]</v>
          </cell>
          <cell r="U867" t="str">
            <v>J.P. Morgan Tilted EMU Government Bond IG 3-5 Year (EUR) RI</v>
          </cell>
          <cell r="V867" t="str">
            <v>Official Benchmark</v>
          </cell>
          <cell r="W867" t="str">
            <v>EUR</v>
          </cell>
          <cell r="X867" t="str">
            <v>EUR</v>
          </cell>
          <cell r="Y867">
            <v>46142</v>
          </cell>
          <cell r="Z867">
            <v>43747</v>
          </cell>
          <cell r="AA867" t="str">
            <v>April 2026</v>
          </cell>
          <cell r="AB867">
            <v>86317.868300000002</v>
          </cell>
          <cell r="AD867">
            <v>509321775.70999998</v>
          </cell>
          <cell r="AE867">
            <v>3495114383.46</v>
          </cell>
          <cell r="AF867" t="str">
            <v>3495114383.46</v>
          </cell>
          <cell r="AG867">
            <v>3.7163236999999999E-3</v>
          </cell>
          <cell r="AH867">
            <v>3.8245008700000002E-3</v>
          </cell>
          <cell r="AI867">
            <v>3.8113129000000002E-3</v>
          </cell>
          <cell r="AJ867">
            <v>-9.4989200000000253E-5</v>
          </cell>
          <cell r="AK867">
            <v>1.3187970000000035E-5</v>
          </cell>
          <cell r="AL867">
            <v>-9.6840203200000002E-3</v>
          </cell>
          <cell r="AM867">
            <v>-9.3639394900000006E-3</v>
          </cell>
          <cell r="AN867">
            <v>-9.3706669300000003E-3</v>
          </cell>
          <cell r="AO867">
            <v>-3.133533899999999E-4</v>
          </cell>
          <cell r="AP867">
            <v>6.7274399999997514E-6</v>
          </cell>
          <cell r="AQ867">
            <v>3.7163236999999999E-3</v>
          </cell>
          <cell r="AR867">
            <v>3.8245008700000002E-3</v>
          </cell>
          <cell r="AS867">
            <v>3.8113129000000002E-3</v>
          </cell>
          <cell r="AT867">
            <v>-9.4989200000000253E-5</v>
          </cell>
          <cell r="AU867">
            <v>1.3187970000000035E-5</v>
          </cell>
          <cell r="AV867">
            <v>-6.3131633700000004E-3</v>
          </cell>
          <cell r="AX867">
            <v>-5.6868537699999999E-3</v>
          </cell>
          <cell r="AY867">
            <v>-6.2630960000000045E-4</v>
          </cell>
          <cell r="BA867">
            <v>-4.41385553E-3</v>
          </cell>
          <cell r="BB867">
            <v>-3.9848668200000003E-3</v>
          </cell>
          <cell r="BC867">
            <v>-3.9901845099999996E-3</v>
          </cell>
          <cell r="BD867">
            <v>-4.2367102000000038E-4</v>
          </cell>
          <cell r="BE867">
            <v>5.3176899999993199E-6</v>
          </cell>
          <cell r="BF867">
            <v>1.8999828149999998E-2</v>
          </cell>
          <cell r="BG867">
            <v>1.9001410730000001E-2</v>
          </cell>
          <cell r="BH867">
            <v>3.6772700000000001E-5</v>
          </cell>
          <cell r="BI867">
            <v>-34.485800261169999</v>
          </cell>
          <cell r="BJ867">
            <v>1.2176031270599998</v>
          </cell>
          <cell r="BK867">
            <v>-0.97597926940999991</v>
          </cell>
          <cell r="BL867">
            <v>-0.90687800879000002</v>
          </cell>
          <cell r="BM867">
            <v>-0.127082</v>
          </cell>
          <cell r="BN867">
            <v>4.3359999999999996E-3</v>
          </cell>
          <cell r="BO867">
            <v>0.9999148415200001</v>
          </cell>
          <cell r="BP867">
            <v>-0.12653197900000002</v>
          </cell>
          <cell r="BQ867">
            <v>0.99999625718000007</v>
          </cell>
          <cell r="BR867">
            <v>6.9257768999999995E-4</v>
          </cell>
          <cell r="BS867">
            <v>2.0005689000000002E-3</v>
          </cell>
          <cell r="BT867">
            <v>1.9611027E-3</v>
          </cell>
          <cell r="BU867">
            <v>-1.2685250099999999E-3</v>
          </cell>
          <cell r="BV867">
            <v>3.9466200000000222E-5</v>
          </cell>
          <cell r="BW867">
            <v>1.7862762109999999E-2</v>
          </cell>
          <cell r="BX867">
            <v>1.786529722E-2</v>
          </cell>
          <cell r="BY867">
            <v>3.7259119999999998E-5</v>
          </cell>
        </row>
        <row r="868">
          <cell r="F868" t="str">
            <v>LU2112871525</v>
          </cell>
          <cell r="G868" t="str">
            <v>43976</v>
          </cell>
          <cell r="H868" t="str">
            <v xml:space="preserve"> </v>
          </cell>
          <cell r="J868" t="str">
            <v>Share</v>
          </cell>
          <cell r="K868" t="str">
            <v>BEST12M</v>
          </cell>
          <cell r="L868" t="str">
            <v>BNP Paribas Funds Sustainable Enhanced Bond 12M</v>
          </cell>
          <cell r="M868" t="str">
            <v>U3</v>
          </cell>
          <cell r="N868" t="str">
            <v>C</v>
          </cell>
          <cell r="P868" t="str">
            <v>N</v>
          </cell>
          <cell r="Q868" t="str">
            <v xml:space="preserve"> </v>
          </cell>
          <cell r="R868" t="str">
            <v>202066</v>
          </cell>
          <cell r="T868" t="str">
            <v>BM BNP Paribas Funds Sustainable Enhanced Bond 12M [43009] Off</v>
          </cell>
          <cell r="U868" t="str">
            <v>80% €STR Capitalized + 20% Bloomberg Euro Aggregate 1-3 Years (EUR) RI</v>
          </cell>
          <cell r="V868" t="str">
            <v>Official Benchmark</v>
          </cell>
          <cell r="W868" t="str">
            <v>EUR</v>
          </cell>
          <cell r="X868" t="str">
            <v>EUR</v>
          </cell>
          <cell r="Y868">
            <v>46142</v>
          </cell>
          <cell r="Z868">
            <v>43885</v>
          </cell>
          <cell r="AA868" t="str">
            <v>April 2026</v>
          </cell>
          <cell r="AB868">
            <v>109.35</v>
          </cell>
          <cell r="AD868">
            <v>26583485.920000002</v>
          </cell>
          <cell r="AE868">
            <v>2012487155.02</v>
          </cell>
          <cell r="AF868" t="str">
            <v>2012487155.02</v>
          </cell>
          <cell r="AG868">
            <v>3.30305533E-3</v>
          </cell>
          <cell r="AH868">
            <v>3.53364115E-3</v>
          </cell>
          <cell r="AI868">
            <v>1.97759988E-3</v>
          </cell>
          <cell r="AJ868">
            <v>1.3254554500000001E-3</v>
          </cell>
          <cell r="AK868">
            <v>1.55604127E-3</v>
          </cell>
          <cell r="AL868">
            <v>-3.6566414000000001E-4</v>
          </cell>
          <cell r="AM868">
            <v>3.2376352000000001E-4</v>
          </cell>
          <cell r="AN868">
            <v>3.0185398700000002E-3</v>
          </cell>
          <cell r="AO868">
            <v>-3.38420401E-3</v>
          </cell>
          <cell r="AP868">
            <v>-2.6947763500000002E-3</v>
          </cell>
          <cell r="AQ868">
            <v>3.30305533E-3</v>
          </cell>
          <cell r="AR868">
            <v>3.53364115E-3</v>
          </cell>
          <cell r="AS868">
            <v>1.97759988E-3</v>
          </cell>
          <cell r="AT868">
            <v>1.3254554500000001E-3</v>
          </cell>
          <cell r="AU868">
            <v>1.55604127E-3</v>
          </cell>
          <cell r="AV868">
            <v>4.7780942799999998E-3</v>
          </cell>
          <cell r="AX868">
            <v>7.94720579E-3</v>
          </cell>
          <cell r="AY868">
            <v>-3.1691115100000002E-3</v>
          </cell>
          <cell r="BA868">
            <v>3.2110091700000001E-3</v>
          </cell>
          <cell r="BB868">
            <v>4.1335909699999999E-3</v>
          </cell>
          <cell r="BC868">
            <v>5.00803198E-3</v>
          </cell>
          <cell r="BD868">
            <v>-1.7970228099999999E-3</v>
          </cell>
          <cell r="BE868">
            <v>-8.7444101000000007E-4</v>
          </cell>
          <cell r="BF868">
            <v>6.6960388599999997E-3</v>
          </cell>
          <cell r="BG868">
            <v>1.8936157300000001E-3</v>
          </cell>
          <cell r="BH868">
            <v>4.9592975100000002E-3</v>
          </cell>
          <cell r="BI868">
            <v>-0.36500683367000003</v>
          </cell>
          <cell r="BJ868">
            <v>0.20534582237999999</v>
          </cell>
          <cell r="BK868">
            <v>-0.79652876308999998</v>
          </cell>
          <cell r="BL868">
            <v>-0.37398493784000003</v>
          </cell>
          <cell r="BM868">
            <v>0.64101300000000005</v>
          </cell>
          <cell r="BN868">
            <v>0.92574100000000004</v>
          </cell>
          <cell r="BO868">
            <v>3.3219034544700001</v>
          </cell>
          <cell r="BP868">
            <v>-4.1284083530000002</v>
          </cell>
          <cell r="BQ868">
            <v>0.88251437682000011</v>
          </cell>
          <cell r="BR868">
            <v>2.0531964539999999E-2</v>
          </cell>
          <cell r="BS868">
            <v>2.3389118050000001E-2</v>
          </cell>
          <cell r="BT868">
            <v>1.8240357660000001E-2</v>
          </cell>
          <cell r="BU868">
            <v>2.2916068799999981E-3</v>
          </cell>
          <cell r="BV868">
            <v>5.1487603899999998E-3</v>
          </cell>
          <cell r="BW868">
            <v>6.08384479E-3</v>
          </cell>
          <cell r="BX868">
            <v>1.70074806E-3</v>
          </cell>
          <cell r="BY868">
            <v>4.5878413699999999E-3</v>
          </cell>
        </row>
        <row r="869">
          <cell r="F869" t="str">
            <v>LU0823401574</v>
          </cell>
          <cell r="G869" t="str">
            <v>23479</v>
          </cell>
          <cell r="H869" t="str">
            <v xml:space="preserve"> </v>
          </cell>
          <cell r="J869" t="str">
            <v>Share</v>
          </cell>
          <cell r="K869" t="str">
            <v>PEBSELE</v>
          </cell>
          <cell r="L869" t="str">
            <v>BNP Paribas Funds Euro Equity</v>
          </cell>
          <cell r="M869" t="str">
            <v>Classic</v>
          </cell>
          <cell r="N869" t="str">
            <v>C</v>
          </cell>
          <cell r="P869" t="str">
            <v>N</v>
          </cell>
          <cell r="Q869" t="str">
            <v xml:space="preserve"> </v>
          </cell>
          <cell r="R869" t="str">
            <v>182531</v>
          </cell>
          <cell r="T869" t="str">
            <v>BM BNP Paribas Funds Euro Equity [14453]</v>
          </cell>
          <cell r="U869" t="str">
            <v>MSCI EMU (EUR) NR</v>
          </cell>
          <cell r="V869" t="str">
            <v>Official Benchmark</v>
          </cell>
          <cell r="W869" t="str">
            <v>EUR</v>
          </cell>
          <cell r="X869" t="str">
            <v>EUR</v>
          </cell>
          <cell r="Y869">
            <v>46142</v>
          </cell>
          <cell r="Z869">
            <v>36059</v>
          </cell>
          <cell r="AA869" t="str">
            <v>April 2026</v>
          </cell>
          <cell r="AB869">
            <v>811.53</v>
          </cell>
          <cell r="AD869">
            <v>381035558.64999998</v>
          </cell>
          <cell r="AE869">
            <v>588247370.33000004</v>
          </cell>
          <cell r="AF869" t="str">
            <v>588247370.33</v>
          </cell>
          <cell r="AG869">
            <v>5.533303857E-2</v>
          </cell>
          <cell r="AH869">
            <v>5.7018949729999997E-2</v>
          </cell>
          <cell r="AI869">
            <v>6.2885849490000006E-2</v>
          </cell>
          <cell r="AJ869">
            <v>-7.5528109200000068E-3</v>
          </cell>
          <cell r="AK869">
            <v>-5.8668997600000092E-3</v>
          </cell>
          <cell r="AL869">
            <v>-2.9061281139999999E-2</v>
          </cell>
          <cell r="AM869">
            <v>-2.4398244770000001E-2</v>
          </cell>
          <cell r="AN869">
            <v>8.9837873299999996E-3</v>
          </cell>
          <cell r="AO869">
            <v>-3.8045068469999999E-2</v>
          </cell>
          <cell r="AP869">
            <v>-3.33820321E-2</v>
          </cell>
          <cell r="AQ869">
            <v>5.533303857E-2</v>
          </cell>
          <cell r="AR869">
            <v>5.7018949729999997E-2</v>
          </cell>
          <cell r="AS869">
            <v>6.2885849490000006E-2</v>
          </cell>
          <cell r="AT869">
            <v>-7.5528109200000068E-3</v>
          </cell>
          <cell r="AU869">
            <v>-5.8668997600000092E-3</v>
          </cell>
          <cell r="AV869">
            <v>-4.9657912199999998E-3</v>
          </cell>
          <cell r="AX869">
            <v>6.4779031279999996E-2</v>
          </cell>
          <cell r="AY869">
            <v>-6.9744822499999998E-2</v>
          </cell>
          <cell r="BA869">
            <v>-1.146246985E-2</v>
          </cell>
          <cell r="BB869">
            <v>-5.1309203400000001E-3</v>
          </cell>
          <cell r="BC869">
            <v>3.7209851119999998E-2</v>
          </cell>
          <cell r="BD869">
            <v>-4.8672320970000002E-2</v>
          </cell>
          <cell r="BE869">
            <v>-4.2340771459999996E-2</v>
          </cell>
          <cell r="BF869">
            <v>0.13668938914000001</v>
          </cell>
          <cell r="BG869">
            <v>0.12652206660000001</v>
          </cell>
          <cell r="BH869">
            <v>2.9286478370000001E-2</v>
          </cell>
          <cell r="BI869">
            <v>-3.2618107874799995</v>
          </cell>
          <cell r="BJ869">
            <v>-2.57327807331</v>
          </cell>
          <cell r="BK869">
            <v>0.18721764365999999</v>
          </cell>
          <cell r="BL869">
            <v>0.33460628527999997</v>
          </cell>
          <cell r="BM869">
            <v>-10.529795999999999</v>
          </cell>
          <cell r="BN869">
            <v>-8.4835770000000004</v>
          </cell>
          <cell r="BO869">
            <v>1.0566622463699999</v>
          </cell>
          <cell r="BP869">
            <v>-9.2277650520000005</v>
          </cell>
          <cell r="BQ869">
            <v>0.95661091125999997</v>
          </cell>
          <cell r="BR869">
            <v>8.9433622850000005E-2</v>
          </cell>
          <cell r="BS869">
            <v>0.1107700512</v>
          </cell>
          <cell r="BT869">
            <v>0.19138649456000001</v>
          </cell>
          <cell r="BU869">
            <v>-0.10195287171</v>
          </cell>
          <cell r="BV869">
            <v>-8.0616443360000012E-2</v>
          </cell>
          <cell r="BW869">
            <v>0.12760463009</v>
          </cell>
          <cell r="BX869">
            <v>0.11908123254</v>
          </cell>
          <cell r="BY869">
            <v>2.5452970030000001E-2</v>
          </cell>
        </row>
        <row r="870">
          <cell r="F870" t="str">
            <v>FR0013277324</v>
          </cell>
          <cell r="G870" t="str">
            <v>41831</v>
          </cell>
          <cell r="H870" t="str">
            <v xml:space="preserve"> </v>
          </cell>
          <cell r="J870" t="str">
            <v>Share</v>
          </cell>
          <cell r="K870" t="str">
            <v>INDAN</v>
          </cell>
          <cell r="L870" t="str">
            <v>BNP PARIBAS INDICE USA</v>
          </cell>
          <cell r="M870" t="str">
            <v>Privilege H</v>
          </cell>
          <cell r="N870" t="str">
            <v>C</v>
          </cell>
          <cell r="P870" t="str">
            <v>Y</v>
          </cell>
          <cell r="Q870" t="str">
            <v xml:space="preserve"> </v>
          </cell>
          <cell r="R870" t="str">
            <v>193721</v>
          </cell>
          <cell r="T870" t="str">
            <v>BM BNP PARIBAS INDICE USA [14384]</v>
          </cell>
          <cell r="U870" t="str">
            <v>S&amp;P 500 Scored &amp; Screened (Hedged in EUR) NR</v>
          </cell>
          <cell r="V870" t="str">
            <v>Official Benchmark</v>
          </cell>
          <cell r="W870" t="str">
            <v>EUR</v>
          </cell>
          <cell r="X870" t="str">
            <v>EUR</v>
          </cell>
          <cell r="Y870">
            <v>46142</v>
          </cell>
          <cell r="Z870">
            <v>43111</v>
          </cell>
          <cell r="AA870" t="str">
            <v>April 2026</v>
          </cell>
          <cell r="AB870">
            <v>327.33999999999997</v>
          </cell>
          <cell r="AD870">
            <v>8877151.3200000003</v>
          </cell>
          <cell r="AE870">
            <v>258419270.84</v>
          </cell>
          <cell r="AF870" t="str">
            <v>258419270.84</v>
          </cell>
          <cell r="AG870">
            <v>9.8935777350000004E-2</v>
          </cell>
          <cell r="AH870">
            <v>9.9250013090000005E-2</v>
          </cell>
          <cell r="AI870">
            <v>9.9137945500000005E-2</v>
          </cell>
          <cell r="AJ870">
            <v>-2.021681500000011E-4</v>
          </cell>
          <cell r="AK870">
            <v>1.1206759000000066E-4</v>
          </cell>
          <cell r="AL870">
            <v>2.6787954829999999E-2</v>
          </cell>
          <cell r="AM870">
            <v>2.7671721610000002E-2</v>
          </cell>
          <cell r="AN870">
            <v>2.7541125150000002E-2</v>
          </cell>
          <cell r="AO870">
            <v>-7.5317032000000311E-4</v>
          </cell>
          <cell r="AP870">
            <v>1.3059646000000008E-4</v>
          </cell>
          <cell r="AQ870">
            <v>9.8935777350000004E-2</v>
          </cell>
          <cell r="AR870">
            <v>9.9250013090000005E-2</v>
          </cell>
          <cell r="AS870">
            <v>9.9137945500000005E-2</v>
          </cell>
          <cell r="AT870">
            <v>-2.021681500000011E-4</v>
          </cell>
          <cell r="AU870">
            <v>1.1206759000000066E-4</v>
          </cell>
          <cell r="AV870">
            <v>5.3217503219999997E-2</v>
          </cell>
          <cell r="AX870">
            <v>5.6189689719999998E-2</v>
          </cell>
          <cell r="AY870">
            <v>-2.9721865000000014E-3</v>
          </cell>
          <cell r="BA870">
            <v>3.591885819E-2</v>
          </cell>
          <cell r="BB870">
            <v>3.711857021E-2</v>
          </cell>
          <cell r="BC870">
            <v>3.714897558E-2</v>
          </cell>
          <cell r="BD870">
            <v>-1.2301173900000004E-3</v>
          </cell>
          <cell r="BE870">
            <v>-3.0405370000000098E-5</v>
          </cell>
          <cell r="BF870">
            <v>0.11731820949000001</v>
          </cell>
          <cell r="BG870">
            <v>0.11742151495</v>
          </cell>
          <cell r="BH870">
            <v>9.6938397999999997E-4</v>
          </cell>
          <cell r="BI870">
            <v>-6.72810317202</v>
          </cell>
          <cell r="BJ870">
            <v>-2.63095316737</v>
          </cell>
          <cell r="BK870">
            <v>1.4419729622099999</v>
          </cell>
          <cell r="BL870">
            <v>1.47568062646</v>
          </cell>
          <cell r="BM870">
            <v>-0.67333999999999994</v>
          </cell>
          <cell r="BN870">
            <v>-0.25516300000000003</v>
          </cell>
          <cell r="BO870">
            <v>0.99908625845999999</v>
          </cell>
          <cell r="BP870">
            <v>-0.55986364300000002</v>
          </cell>
          <cell r="BQ870">
            <v>0.99993202441999995</v>
          </cell>
          <cell r="BR870">
            <v>0.29357834420000001</v>
          </cell>
          <cell r="BS870">
            <v>0.29809807727999998</v>
          </cell>
          <cell r="BT870">
            <v>0.30052262657000001</v>
          </cell>
          <cell r="BU870">
            <v>-6.9442823699999989E-3</v>
          </cell>
          <cell r="BV870">
            <v>-2.4245492900000221E-3</v>
          </cell>
          <cell r="BW870">
            <v>0.11851583698</v>
          </cell>
          <cell r="BX870">
            <v>0.11854737831999999</v>
          </cell>
          <cell r="BY870">
            <v>1.38747294E-3</v>
          </cell>
        </row>
        <row r="871">
          <cell r="F871" t="str">
            <v>LU2722147431</v>
          </cell>
          <cell r="G871" t="str">
            <v>102345</v>
          </cell>
          <cell r="H871" t="str">
            <v xml:space="preserve"> </v>
          </cell>
          <cell r="J871" t="str">
            <v>Share</v>
          </cell>
          <cell r="K871" t="str">
            <v>GZET</v>
          </cell>
          <cell r="L871" t="str">
            <v>BNP Paribas Funds Global Equity Net Zero Transition</v>
          </cell>
          <cell r="M871" t="str">
            <v>Classic Solidarity</v>
          </cell>
          <cell r="N871" t="str">
            <v>C</v>
          </cell>
          <cell r="P871" t="str">
            <v>N</v>
          </cell>
          <cell r="Q871" t="str">
            <v xml:space="preserve"> </v>
          </cell>
          <cell r="R871" t="str">
            <v>264488</v>
          </cell>
          <cell r="T871" t="str">
            <v>BM BNP Paribas Funds Global Net Zero Transition Equity [44614]</v>
          </cell>
          <cell r="U871" t="str">
            <v>MSCI AC World (EUR) NR</v>
          </cell>
          <cell r="V871" t="str">
            <v>Official Benchmark</v>
          </cell>
          <cell r="W871" t="str">
            <v>EUR</v>
          </cell>
          <cell r="X871" t="str">
            <v>EUR</v>
          </cell>
          <cell r="Y871">
            <v>46142</v>
          </cell>
          <cell r="Z871">
            <v>45366</v>
          </cell>
          <cell r="AA871" t="str">
            <v>April 2026</v>
          </cell>
          <cell r="AB871">
            <v>127.92</v>
          </cell>
          <cell r="AD871">
            <v>1279.21</v>
          </cell>
          <cell r="AE871">
            <v>130139240.20999999</v>
          </cell>
          <cell r="AF871" t="str">
            <v>130139240.21</v>
          </cell>
          <cell r="AG871">
            <v>7.8219824679999994E-2</v>
          </cell>
          <cell r="AH871">
            <v>7.9936610480000003E-2</v>
          </cell>
          <cell r="AI871">
            <v>8.2153076840000006E-2</v>
          </cell>
          <cell r="AJ871">
            <v>-3.9332521600000114E-3</v>
          </cell>
          <cell r="AK871">
            <v>-2.2164663600000023E-3</v>
          </cell>
          <cell r="AL871">
            <v>1.8958101000000002E-2</v>
          </cell>
          <cell r="AM871">
            <v>2.3842226349999999E-2</v>
          </cell>
          <cell r="AN871">
            <v>5.0415574960000001E-2</v>
          </cell>
          <cell r="AO871">
            <v>-3.1457473959999996E-2</v>
          </cell>
          <cell r="AP871">
            <v>-2.6573348610000002E-2</v>
          </cell>
          <cell r="AQ871">
            <v>7.8219824679999994E-2</v>
          </cell>
          <cell r="AR871">
            <v>7.9936610480000003E-2</v>
          </cell>
          <cell r="AS871">
            <v>8.2153076840000006E-2</v>
          </cell>
          <cell r="AT871">
            <v>-3.9332521600000114E-3</v>
          </cell>
          <cell r="AU871">
            <v>-2.2164663600000023E-3</v>
          </cell>
          <cell r="AV871">
            <v>8.9123747900000001E-3</v>
          </cell>
          <cell r="AX871">
            <v>6.0159216840000002E-2</v>
          </cell>
          <cell r="AY871">
            <v>-5.1246842050000005E-2</v>
          </cell>
          <cell r="BA871">
            <v>1.993302504E-2</v>
          </cell>
          <cell r="BB871">
            <v>2.6458258990000001E-2</v>
          </cell>
          <cell r="BC871">
            <v>6.7735632800000001E-2</v>
          </cell>
          <cell r="BD871">
            <v>-4.7802607760000004E-2</v>
          </cell>
          <cell r="BE871">
            <v>-4.1277373810000004E-2</v>
          </cell>
          <cell r="BF871">
            <v>9.9754633920000002E-2</v>
          </cell>
          <cell r="BG871">
            <v>9.6517119679999999E-2</v>
          </cell>
          <cell r="BH871">
            <v>3.0807773140000001E-2</v>
          </cell>
          <cell r="BI871">
            <v>-2.8307807609899998</v>
          </cell>
          <cell r="BJ871">
            <v>-2.1451629088000002</v>
          </cell>
          <cell r="BK871">
            <v>0.96757063956</v>
          </cell>
          <cell r="BL871">
            <v>1.1787438987600001</v>
          </cell>
          <cell r="BM871">
            <v>-8.8124959999999994</v>
          </cell>
          <cell r="BN871">
            <v>-6.6267779999999998</v>
          </cell>
          <cell r="BO871">
            <v>0.98259777528000003</v>
          </cell>
          <cell r="BP871">
            <v>-7.2350531159999996</v>
          </cell>
          <cell r="BQ871">
            <v>0.90384529265000002</v>
          </cell>
          <cell r="BR871">
            <v>0.18973214286000001</v>
          </cell>
          <cell r="BS871">
            <v>0.21301702662999999</v>
          </cell>
          <cell r="BT871">
            <v>0.26944097707999998</v>
          </cell>
          <cell r="BU871">
            <v>-7.9708834219999969E-2</v>
          </cell>
          <cell r="BV871">
            <v>-5.6423950449999982E-2</v>
          </cell>
          <cell r="BW871">
            <v>0.10316862666</v>
          </cell>
          <cell r="BX871">
            <v>9.7978172129999999E-2</v>
          </cell>
          <cell r="BY871">
            <v>3.108888168E-2</v>
          </cell>
        </row>
        <row r="872">
          <cell r="F872" t="str">
            <v>LU2802124409</v>
          </cell>
          <cell r="G872" t="str">
            <v>102567</v>
          </cell>
          <cell r="H872" t="str">
            <v xml:space="preserve"> </v>
          </cell>
          <cell r="J872" t="str">
            <v>Share</v>
          </cell>
          <cell r="K872" t="str">
            <v>FLXEB27</v>
          </cell>
          <cell r="L872" t="str">
            <v>BNP PARIBAS FLEXI I Euro Bond 2027</v>
          </cell>
          <cell r="M872" t="str">
            <v>E</v>
          </cell>
          <cell r="N872" t="str">
            <v>D</v>
          </cell>
          <cell r="P872" t="str">
            <v>N</v>
          </cell>
          <cell r="Q872" t="str">
            <v xml:space="preserve"> </v>
          </cell>
          <cell r="T872" t="str">
            <v>No BM</v>
          </cell>
          <cell r="U872" t="str">
            <v>No BM</v>
          </cell>
          <cell r="V872" t="str">
            <v>No BM</v>
          </cell>
          <cell r="W872" t="str">
            <v>EUR</v>
          </cell>
          <cell r="X872" t="str">
            <v>EUR</v>
          </cell>
          <cell r="Y872">
            <v>46142</v>
          </cell>
          <cell r="Z872">
            <v>45511</v>
          </cell>
          <cell r="AA872" t="str">
            <v>April 2026</v>
          </cell>
          <cell r="AB872">
            <v>100.3</v>
          </cell>
          <cell r="AD872">
            <v>145438.74</v>
          </cell>
          <cell r="AE872">
            <v>42588634.670000002</v>
          </cell>
          <cell r="AF872" t="str">
            <v>42588634.67</v>
          </cell>
          <cell r="AG872">
            <v>3.2236079599999999E-3</v>
          </cell>
          <cell r="AH872">
            <v>3.7661663200000001E-3</v>
          </cell>
          <cell r="AL872">
            <v>-1.4648092499999999E-3</v>
          </cell>
          <cell r="AM872">
            <v>1.5622988999999999E-4</v>
          </cell>
          <cell r="AQ872">
            <v>3.2236079599999999E-3</v>
          </cell>
          <cell r="AR872">
            <v>3.7661663200000001E-3</v>
          </cell>
          <cell r="AV872">
            <v>3.0273784E-3</v>
          </cell>
          <cell r="BA872">
            <v>1.2647607300000001E-3</v>
          </cell>
          <cell r="BB872">
            <v>3.4325209099999999E-3</v>
          </cell>
          <cell r="BF872">
            <v>6.1287499499999998E-3</v>
          </cell>
          <cell r="BK872">
            <v>-1.47568327598</v>
          </cell>
          <cell r="BL872">
            <v>-0.39108721731999996</v>
          </cell>
          <cell r="BR872">
            <v>1.705225547E-2</v>
          </cell>
          <cell r="BS872">
            <v>2.37641411E-2</v>
          </cell>
          <cell r="BW872">
            <v>5.7929975299999999E-3</v>
          </cell>
        </row>
        <row r="873">
          <cell r="F873" t="str">
            <v>LU3171648663</v>
          </cell>
          <cell r="G873" t="str">
            <v>104120</v>
          </cell>
          <cell r="H873" t="str">
            <v xml:space="preserve"> </v>
          </cell>
          <cell r="J873" t="str">
            <v>Share</v>
          </cell>
          <cell r="K873" t="str">
            <v>PBWHYS</v>
          </cell>
          <cell r="L873" t="str">
            <v>BNP Paribas Funds Euro High Yield Short Duration Bond</v>
          </cell>
          <cell r="M873" t="str">
            <v>Classic RH HKD MD</v>
          </cell>
          <cell r="N873" t="str">
            <v>D</v>
          </cell>
          <cell r="P873" t="str">
            <v>Y</v>
          </cell>
          <cell r="Q873" t="str">
            <v xml:space="preserve"> </v>
          </cell>
          <cell r="T873" t="str">
            <v>No BM</v>
          </cell>
          <cell r="U873" t="str">
            <v>No BM</v>
          </cell>
          <cell r="V873" t="str">
            <v>No BM</v>
          </cell>
          <cell r="W873" t="str">
            <v>HKD</v>
          </cell>
          <cell r="X873" t="str">
            <v>EUR</v>
          </cell>
          <cell r="Y873">
            <v>46142</v>
          </cell>
          <cell r="Z873">
            <v>45999</v>
          </cell>
          <cell r="AA873" t="str">
            <v>April 2026</v>
          </cell>
          <cell r="AB873">
            <v>98.99</v>
          </cell>
          <cell r="AD873">
            <v>98985.29</v>
          </cell>
          <cell r="AE873">
            <v>709364326.37</v>
          </cell>
          <cell r="AF873" t="str">
            <v>709364326.37</v>
          </cell>
          <cell r="AG873">
            <v>1.4525194579999999E-2</v>
          </cell>
          <cell r="AH873">
            <v>1.462138919E-2</v>
          </cell>
          <cell r="AL873">
            <v>4.8932638E-4</v>
          </cell>
          <cell r="AM873">
            <v>5.8419015E-4</v>
          </cell>
          <cell r="AQ873">
            <v>1.4525194579999999E-2</v>
          </cell>
          <cell r="AR873">
            <v>1.462138919E-2</v>
          </cell>
          <cell r="BA873">
            <v>9.4721714900000004E-3</v>
          </cell>
          <cell r="BB873">
            <v>9.5678869899999998E-3</v>
          </cell>
        </row>
        <row r="874">
          <cell r="F874" t="str">
            <v>LU2572684467</v>
          </cell>
          <cell r="G874" t="str">
            <v>101701</v>
          </cell>
          <cell r="H874" t="str">
            <v xml:space="preserve"> </v>
          </cell>
          <cell r="J874" t="str">
            <v>Share</v>
          </cell>
          <cell r="K874" t="str">
            <v>PGREENT</v>
          </cell>
          <cell r="L874" t="str">
            <v>BNP Paribas Funds Green Tigers</v>
          </cell>
          <cell r="M874" t="str">
            <v>N EUR</v>
          </cell>
          <cell r="N874" t="str">
            <v>C</v>
          </cell>
          <cell r="P874" t="str">
            <v>N</v>
          </cell>
          <cell r="Q874" t="str">
            <v xml:space="preserve"> </v>
          </cell>
          <cell r="R874" t="str">
            <v>186208</v>
          </cell>
          <cell r="T874" t="str">
            <v>BM BNP Paribas Funds Green Tigers [14485]</v>
          </cell>
          <cell r="U874" t="str">
            <v>20% MSCI Japan (EUR) NR + 80% MSCI AC Asia Pacific ex-Japan (EUR) NR</v>
          </cell>
          <cell r="V874" t="str">
            <v>Official Benchmark</v>
          </cell>
          <cell r="W874" t="str">
            <v>EUR</v>
          </cell>
          <cell r="X874" t="str">
            <v>USD</v>
          </cell>
          <cell r="Y874">
            <v>46142</v>
          </cell>
          <cell r="Z874">
            <v>45191</v>
          </cell>
          <cell r="AA874" t="str">
            <v>April 2026</v>
          </cell>
          <cell r="AB874">
            <v>188.55</v>
          </cell>
          <cell r="AD874">
            <v>2576393.4</v>
          </cell>
          <cell r="AE874">
            <v>163115488.09</v>
          </cell>
          <cell r="AF874" t="str">
            <v>139052459.90367</v>
          </cell>
          <cell r="AG874">
            <v>0.16792616452</v>
          </cell>
          <cell r="AH874">
            <v>0.17070872524</v>
          </cell>
          <cell r="AI874">
            <v>0.11847912607</v>
          </cell>
          <cell r="AJ874">
            <v>4.9447038450000008E-2</v>
          </cell>
          <cell r="AK874">
            <v>5.2229599170000002E-2</v>
          </cell>
          <cell r="AL874">
            <v>0.13783115081</v>
          </cell>
          <cell r="AM874">
            <v>0.14602291992999999</v>
          </cell>
          <cell r="AN874">
            <v>6.9802759800000003E-2</v>
          </cell>
          <cell r="AO874">
            <v>6.8028391009999994E-2</v>
          </cell>
          <cell r="AP874">
            <v>7.6220160129999992E-2</v>
          </cell>
          <cell r="AQ874">
            <v>0.16792616452</v>
          </cell>
          <cell r="AR874">
            <v>0.17070872524</v>
          </cell>
          <cell r="AS874">
            <v>0.11847912607</v>
          </cell>
          <cell r="AT874">
            <v>4.9447038450000008E-2</v>
          </cell>
          <cell r="AU874">
            <v>5.2229599170000002E-2</v>
          </cell>
          <cell r="AV874">
            <v>0.18599823876999999</v>
          </cell>
          <cell r="AX874">
            <v>0.11618061623000001</v>
          </cell>
          <cell r="AY874">
            <v>6.9817622539999985E-2</v>
          </cell>
          <cell r="BA874">
            <v>0.20997240582999999</v>
          </cell>
          <cell r="BB874">
            <v>0.22160084108</v>
          </cell>
          <cell r="BC874">
            <v>0.13760874609000001</v>
          </cell>
          <cell r="BD874">
            <v>7.2363659739999975E-2</v>
          </cell>
          <cell r="BE874">
            <v>8.3992094989999988E-2</v>
          </cell>
          <cell r="BF874">
            <v>0.17083982484999999</v>
          </cell>
          <cell r="BG874">
            <v>0.14233680005999999</v>
          </cell>
          <cell r="BH874">
            <v>7.3911037540000002E-2</v>
          </cell>
          <cell r="BI874">
            <v>1.7806255845500001</v>
          </cell>
          <cell r="BJ874">
            <v>2.3024609689000002</v>
          </cell>
          <cell r="BK874">
            <v>2.5456972657399999</v>
          </cell>
          <cell r="BL874">
            <v>2.7704593092400001</v>
          </cell>
          <cell r="BM874">
            <v>11.965945</v>
          </cell>
          <cell r="BN874">
            <v>16.336684000000002</v>
          </cell>
          <cell r="BO874">
            <v>1.08402584299</v>
          </cell>
          <cell r="BP874">
            <v>8.6850762440000011</v>
          </cell>
          <cell r="BQ874">
            <v>0.81570933553000002</v>
          </cell>
          <cell r="BR874">
            <v>0.49299231926999998</v>
          </cell>
          <cell r="BS874">
            <v>0.53706975151000003</v>
          </cell>
          <cell r="BT874">
            <v>0.37121825874999997</v>
          </cell>
          <cell r="BU874">
            <v>0.12177406052</v>
          </cell>
          <cell r="BV874">
            <v>0.16585149276000005</v>
          </cell>
          <cell r="BW874">
            <v>0.15274699107</v>
          </cell>
          <cell r="BX874">
            <v>0.1280747445</v>
          </cell>
          <cell r="BY874">
            <v>6.9795932259999999E-2</v>
          </cell>
        </row>
        <row r="875">
          <cell r="F875" t="str">
            <v>LU3037623967</v>
          </cell>
          <cell r="G875" t="str">
            <v>103441</v>
          </cell>
          <cell r="H875" t="str">
            <v xml:space="preserve"> </v>
          </cell>
          <cell r="J875" t="str">
            <v>Share</v>
          </cell>
          <cell r="K875" t="str">
            <v>GBOP29</v>
          </cell>
          <cell r="L875" t="str">
            <v>BNP PARIBAS A FUND Global Bond Portfolio 2029</v>
          </cell>
          <cell r="M875" t="str">
            <v>Classic HKD MD</v>
          </cell>
          <cell r="N875" t="str">
            <v>D</v>
          </cell>
          <cell r="P875" t="str">
            <v>N</v>
          </cell>
          <cell r="Q875" t="str">
            <v xml:space="preserve"> </v>
          </cell>
          <cell r="T875" t="str">
            <v>No BM</v>
          </cell>
          <cell r="U875" t="str">
            <v>No BM</v>
          </cell>
          <cell r="V875" t="str">
            <v>No BM</v>
          </cell>
          <cell r="W875" t="str">
            <v>HKD</v>
          </cell>
          <cell r="X875" t="str">
            <v>USD</v>
          </cell>
          <cell r="Y875">
            <v>46142</v>
          </cell>
          <cell r="Z875">
            <v>45807</v>
          </cell>
          <cell r="AA875" t="str">
            <v>April 2026</v>
          </cell>
          <cell r="AB875">
            <v>101.21</v>
          </cell>
          <cell r="AD875">
            <v>116531890.90000001</v>
          </cell>
          <cell r="AE875">
            <v>55644537.520000003</v>
          </cell>
          <cell r="AF875" t="str">
            <v>47435776.4119177</v>
          </cell>
          <cell r="AG875">
            <v>7.2588795899999996E-3</v>
          </cell>
          <cell r="AH875">
            <v>7.7211245199999999E-3</v>
          </cell>
          <cell r="AL875">
            <v>6.2480362200000002E-3</v>
          </cell>
          <cell r="AM875">
            <v>7.63420105E-3</v>
          </cell>
          <cell r="AQ875">
            <v>7.2588795899999996E-3</v>
          </cell>
          <cell r="AR875">
            <v>7.7211245199999999E-3</v>
          </cell>
          <cell r="AV875">
            <v>2.6934846530000001E-2</v>
          </cell>
          <cell r="BA875">
            <v>1.461102945E-2</v>
          </cell>
          <cell r="BB875">
            <v>1.6474966649999999E-2</v>
          </cell>
          <cell r="BF875">
            <v>1.7378621510000001E-2</v>
          </cell>
          <cell r="BK875">
            <v>1.27309425787</v>
          </cell>
          <cell r="BL875">
            <v>1.60629100907</v>
          </cell>
        </row>
        <row r="876">
          <cell r="F876" t="str">
            <v>BE6311169583</v>
          </cell>
          <cell r="G876" t="str">
            <v>42533</v>
          </cell>
          <cell r="H876" t="str">
            <v xml:space="preserve"> </v>
          </cell>
          <cell r="J876" t="str">
            <v>Share</v>
          </cell>
          <cell r="K876" t="str">
            <v>SERQEM</v>
          </cell>
          <cell r="L876" t="str">
            <v>BNPPF S-FUND EQUITY EMERGING MARKETS</v>
          </cell>
          <cell r="M876" t="str">
            <v>S</v>
          </cell>
          <cell r="N876" t="str">
            <v>D</v>
          </cell>
          <cell r="P876" t="str">
            <v>N</v>
          </cell>
          <cell r="Q876" t="str">
            <v xml:space="preserve"> </v>
          </cell>
          <cell r="R876" t="str">
            <v>200859</v>
          </cell>
          <cell r="T876" t="str">
            <v>BM BNPPF S-FUND EQUITY EMERGING MARKETS [43074]</v>
          </cell>
          <cell r="U876" t="str">
            <v>MSCI Emerging Markets (EUR) NR</v>
          </cell>
          <cell r="V876" t="str">
            <v>Official Benchmark</v>
          </cell>
          <cell r="W876" t="str">
            <v>EUR</v>
          </cell>
          <cell r="X876" t="str">
            <v>EUR</v>
          </cell>
          <cell r="Y876">
            <v>46142</v>
          </cell>
          <cell r="Z876">
            <v>43738</v>
          </cell>
          <cell r="AA876" t="str">
            <v>April 2026</v>
          </cell>
          <cell r="AB876">
            <v>139.96</v>
          </cell>
          <cell r="AD876">
            <v>159115538.94999999</v>
          </cell>
          <cell r="AE876">
            <v>244602316.30000001</v>
          </cell>
          <cell r="AF876" t="str">
            <v>244602316.3</v>
          </cell>
          <cell r="AG876">
            <v>0.12576999141</v>
          </cell>
          <cell r="AH876">
            <v>0.12695817145999999</v>
          </cell>
          <cell r="AI876">
            <v>0.12671976001999999</v>
          </cell>
          <cell r="AJ876">
            <v>-9.4976860999998469E-4</v>
          </cell>
          <cell r="AK876">
            <v>2.3841144000000258E-4</v>
          </cell>
          <cell r="AL876">
            <v>9.9871177510000006E-2</v>
          </cell>
          <cell r="AM876">
            <v>0.1033735787</v>
          </cell>
          <cell r="AN876">
            <v>6.6965752330000003E-2</v>
          </cell>
          <cell r="AO876">
            <v>3.2905425180000003E-2</v>
          </cell>
          <cell r="AP876">
            <v>3.6407826369999993E-2</v>
          </cell>
          <cell r="AQ876">
            <v>0.12576999141</v>
          </cell>
          <cell r="AR876">
            <v>0.12695817145999999</v>
          </cell>
          <cell r="AS876">
            <v>0.12671976001999999</v>
          </cell>
          <cell r="AT876">
            <v>-9.4976860999998469E-4</v>
          </cell>
          <cell r="AU876">
            <v>2.3841144000000258E-4</v>
          </cell>
          <cell r="AV876">
            <v>0.13904515495</v>
          </cell>
          <cell r="AX876">
            <v>0.13276516434999999</v>
          </cell>
          <cell r="AY876">
            <v>6.2799906000000072E-3</v>
          </cell>
          <cell r="BA876">
            <v>0.14271180603</v>
          </cell>
          <cell r="BB876">
            <v>0.14757019479</v>
          </cell>
          <cell r="BC876">
            <v>0.14658237227000001</v>
          </cell>
          <cell r="BD876">
            <v>-3.8705662400000118E-3</v>
          </cell>
          <cell r="BE876">
            <v>9.8782251999998683E-4</v>
          </cell>
          <cell r="BF876">
            <v>0.16158426596</v>
          </cell>
          <cell r="BG876">
            <v>0.15619137097999999</v>
          </cell>
          <cell r="BH876">
            <v>6.6467625160000002E-2</v>
          </cell>
          <cell r="BI876">
            <v>0.35423735396</v>
          </cell>
          <cell r="BJ876">
            <v>0.60475810038</v>
          </cell>
          <cell r="BK876">
            <v>2.4185543142199997</v>
          </cell>
          <cell r="BL876">
            <v>2.5198147415899999</v>
          </cell>
          <cell r="BM876">
            <v>4.840274</v>
          </cell>
          <cell r="BN876">
            <v>6.6823959999999998</v>
          </cell>
          <cell r="BO876">
            <v>0.94316317317999998</v>
          </cell>
          <cell r="BP876">
            <v>4.1729489510000004</v>
          </cell>
          <cell r="BQ876">
            <v>0.83116951173000009</v>
          </cell>
          <cell r="BR876">
            <v>0.44287540917000001</v>
          </cell>
          <cell r="BS876">
            <v>0.46166324385000002</v>
          </cell>
          <cell r="BT876">
            <v>0.42144397229000002</v>
          </cell>
          <cell r="BU876">
            <v>2.1431436879999988E-2</v>
          </cell>
          <cell r="BV876">
            <v>4.0219271559999992E-2</v>
          </cell>
          <cell r="BW876">
            <v>0.14394934411999999</v>
          </cell>
          <cell r="BX876">
            <v>0.14153556468</v>
          </cell>
          <cell r="BY876">
            <v>5.9700243370000003E-2</v>
          </cell>
        </row>
        <row r="877">
          <cell r="F877" t="str">
            <v>LU2070341859</v>
          </cell>
          <cell r="G877" t="str">
            <v>43697</v>
          </cell>
          <cell r="H877" t="str">
            <v xml:space="preserve"> </v>
          </cell>
          <cell r="J877" t="str">
            <v>Share</v>
          </cell>
          <cell r="K877" t="str">
            <v>PSBDEUR</v>
          </cell>
          <cell r="L877" t="str">
            <v>BNP Paribas Funds Sustainable Euro Bond</v>
          </cell>
          <cell r="M877" t="str">
            <v>Privilege H USD</v>
          </cell>
          <cell r="N877" t="str">
            <v>C</v>
          </cell>
          <cell r="P877" t="str">
            <v>Y</v>
          </cell>
          <cell r="Q877" t="str">
            <v xml:space="preserve"> </v>
          </cell>
          <cell r="R877" t="str">
            <v>193916</v>
          </cell>
          <cell r="T877" t="str">
            <v>BM BNP Paribas Funds Sustainable Euro Bond [14490]</v>
          </cell>
          <cell r="U877" t="str">
            <v>Bloomberg Euro Aggregate 500MM (Hedged in USD) RI</v>
          </cell>
          <cell r="V877" t="str">
            <v>Official Benchmark</v>
          </cell>
          <cell r="W877" t="str">
            <v>USD</v>
          </cell>
          <cell r="X877" t="str">
            <v>EUR</v>
          </cell>
          <cell r="Y877">
            <v>46142</v>
          </cell>
          <cell r="Z877">
            <v>43777</v>
          </cell>
          <cell r="AA877" t="str">
            <v>April 2026</v>
          </cell>
          <cell r="AB877">
            <v>101.23</v>
          </cell>
          <cell r="AD877">
            <v>68646.86</v>
          </cell>
          <cell r="AE877">
            <v>237974821.18000001</v>
          </cell>
          <cell r="AF877" t="str">
            <v>237974821.18</v>
          </cell>
          <cell r="AG877">
            <v>3.9670732900000004E-3</v>
          </cell>
          <cell r="AH877">
            <v>4.5104296399999999E-3</v>
          </cell>
          <cell r="AI877">
            <v>6.1761765299999999E-3</v>
          </cell>
          <cell r="AJ877">
            <v>-2.2091032399999995E-3</v>
          </cell>
          <cell r="AK877">
            <v>-1.66574689E-3</v>
          </cell>
          <cell r="AL877">
            <v>-5.1105651099999996E-3</v>
          </cell>
          <cell r="AM877">
            <v>-3.4952354500000001E-3</v>
          </cell>
          <cell r="AN877">
            <v>-4.1660261899999999E-3</v>
          </cell>
          <cell r="AO877">
            <v>-9.4453891999999977E-4</v>
          </cell>
          <cell r="AP877">
            <v>6.7079073999999975E-4</v>
          </cell>
          <cell r="AQ877">
            <v>3.9670732900000004E-3</v>
          </cell>
          <cell r="AR877">
            <v>4.5104296399999999E-3</v>
          </cell>
          <cell r="AS877">
            <v>6.1761765299999999E-3</v>
          </cell>
          <cell r="AT877">
            <v>-2.2091032399999995E-3</v>
          </cell>
          <cell r="AU877">
            <v>-1.66574689E-3</v>
          </cell>
          <cell r="AV877">
            <v>-1.9753085999999999E-4</v>
          </cell>
          <cell r="AX877">
            <v>2.2285669899999999E-3</v>
          </cell>
          <cell r="AY877">
            <v>-2.42609785E-3</v>
          </cell>
          <cell r="BA877">
            <v>3.9670732900000004E-3</v>
          </cell>
          <cell r="BB877">
            <v>6.1406295800000002E-3</v>
          </cell>
          <cell r="BC877">
            <v>4.5927305100000003E-3</v>
          </cell>
          <cell r="BD877">
            <v>-6.2565721999999994E-4</v>
          </cell>
          <cell r="BE877">
            <v>1.5478990699999999E-3</v>
          </cell>
          <cell r="BF877">
            <v>3.022173283E-2</v>
          </cell>
          <cell r="BG877">
            <v>2.7430741929999999E-2</v>
          </cell>
          <cell r="BH877">
            <v>7.8185890200000007E-3</v>
          </cell>
          <cell r="BI877">
            <v>-0.35964927790000001</v>
          </cell>
          <cell r="BJ877">
            <v>0.49833111794999996</v>
          </cell>
          <cell r="BK877">
            <v>-0.44069477003999996</v>
          </cell>
          <cell r="BL877">
            <v>-0.21865866448000001</v>
          </cell>
          <cell r="BM877">
            <v>-0.21317599999999998</v>
          </cell>
          <cell r="BN877">
            <v>0.46392800000000001</v>
          </cell>
          <cell r="BO877">
            <v>1.06628108577</v>
          </cell>
          <cell r="BP877">
            <v>-0.45664729700000001</v>
          </cell>
          <cell r="BQ877">
            <v>0.93665530180000001</v>
          </cell>
          <cell r="BR877">
            <v>2.0875352959999999E-2</v>
          </cell>
          <cell r="BS877">
            <v>2.761234341E-2</v>
          </cell>
          <cell r="BT877">
            <v>2.4806441540000002E-2</v>
          </cell>
          <cell r="BU877">
            <v>-3.9310885800000021E-3</v>
          </cell>
          <cell r="BV877">
            <v>2.8059018699999987E-3</v>
          </cell>
          <cell r="BW877">
            <v>2.8633399859999999E-2</v>
          </cell>
          <cell r="BX877">
            <v>2.668038788E-2</v>
          </cell>
          <cell r="BY877">
            <v>6.9157386900000001E-3</v>
          </cell>
        </row>
        <row r="878">
          <cell r="F878" t="str">
            <v>LU0107108630</v>
          </cell>
          <cell r="G878" t="str">
            <v>1250</v>
          </cell>
          <cell r="H878" t="str">
            <v xml:space="preserve"> </v>
          </cell>
          <cell r="J878" t="str">
            <v>Share</v>
          </cell>
          <cell r="K878" t="str">
            <v>PG3E</v>
          </cell>
          <cell r="L878" t="str">
            <v>BNP Paribas Funds Target Risk Balanced</v>
          </cell>
          <cell r="M878" t="str">
            <v>X</v>
          </cell>
          <cell r="N878" t="str">
            <v>C</v>
          </cell>
          <cell r="P878" t="str">
            <v>N</v>
          </cell>
          <cell r="Q878" t="str">
            <v xml:space="preserve"> </v>
          </cell>
          <cell r="T878" t="str">
            <v>No BM</v>
          </cell>
          <cell r="U878" t="str">
            <v>No BM</v>
          </cell>
          <cell r="V878" t="str">
            <v>No BM</v>
          </cell>
          <cell r="W878" t="str">
            <v>EUR</v>
          </cell>
          <cell r="X878" t="str">
            <v>EUR</v>
          </cell>
          <cell r="Y878">
            <v>46142</v>
          </cell>
          <cell r="Z878">
            <v>35797</v>
          </cell>
          <cell r="AA878" t="str">
            <v>April 2026</v>
          </cell>
          <cell r="AB878">
            <v>134.38</v>
          </cell>
          <cell r="AD878">
            <v>84866947.709999993</v>
          </cell>
          <cell r="AE878">
            <v>240799700.84</v>
          </cell>
          <cell r="AF878" t="str">
            <v>240799700.84</v>
          </cell>
          <cell r="AG878">
            <v>3.8565576939999999E-2</v>
          </cell>
          <cell r="AH878">
            <v>3.861670943E-2</v>
          </cell>
          <cell r="AL878">
            <v>-5.2063963999999998E-4</v>
          </cell>
          <cell r="AM878">
            <v>-3.7280450999999999E-4</v>
          </cell>
          <cell r="AQ878">
            <v>3.8565576939999999E-2</v>
          </cell>
          <cell r="AR878">
            <v>3.861670943E-2</v>
          </cell>
          <cell r="AV878">
            <v>3.2580298139999998E-2</v>
          </cell>
          <cell r="BA878">
            <v>2.7448581699999999E-2</v>
          </cell>
          <cell r="BB878">
            <v>2.7651140250000001E-2</v>
          </cell>
          <cell r="BF878">
            <v>7.0007902560000002E-2</v>
          </cell>
          <cell r="BK878">
            <v>1.5922013527000001</v>
          </cell>
          <cell r="BL878">
            <v>1.6015322999599999</v>
          </cell>
          <cell r="BR878">
            <v>0.14835070927999999</v>
          </cell>
          <cell r="BS878">
            <v>0.14903926296</v>
          </cell>
          <cell r="BW878">
            <v>6.025458065E-2</v>
          </cell>
        </row>
        <row r="879">
          <cell r="F879" t="str">
            <v>FR0007055330</v>
          </cell>
          <cell r="G879" t="str">
            <v>3744</v>
          </cell>
          <cell r="H879" t="str">
            <v xml:space="preserve"> </v>
          </cell>
          <cell r="J879" t="str">
            <v>Share</v>
          </cell>
          <cell r="K879" t="str">
            <v>AGFCR1</v>
          </cell>
          <cell r="L879" t="str">
            <v>ALLIANZ CREACTIONS 1</v>
          </cell>
          <cell r="M879" t="str">
            <v>Classique</v>
          </cell>
          <cell r="N879" t="str">
            <v>H</v>
          </cell>
          <cell r="P879" t="str">
            <v>N</v>
          </cell>
          <cell r="Q879" t="str">
            <v xml:space="preserve"> </v>
          </cell>
          <cell r="R879" t="str">
            <v>192824</v>
          </cell>
          <cell r="T879" t="str">
            <v>BM ALLIANZ CREACTIONS 1 [2720]</v>
          </cell>
          <cell r="U879" t="str">
            <v>1.5% MSCI North America (USD) NR + 6.5% MSCI Pacific (USD) NR + 18% MSCI EMU (EUR) NR + 13% MSCI Emerging Markets (USD) NR + 30% Bloomberg Euro Aggregate Corporate (EUR) RI + 28% Cash Index Euro Short Term Rate (EUR) RI 365 Days + 3% FTSE Convertible Global Focus (Hedged in EUR) RI</v>
          </cell>
          <cell r="V879" t="str">
            <v>Management Benchmark</v>
          </cell>
          <cell r="W879" t="str">
            <v>EUR</v>
          </cell>
          <cell r="X879" t="str">
            <v>EUR</v>
          </cell>
          <cell r="Y879">
            <v>46142</v>
          </cell>
          <cell r="Z879">
            <v>38405</v>
          </cell>
          <cell r="AA879" t="str">
            <v>April 2026</v>
          </cell>
          <cell r="AB879">
            <v>2212.17</v>
          </cell>
          <cell r="AD879">
            <v>402155965.29000002</v>
          </cell>
          <cell r="AE879">
            <v>402155965.29000002</v>
          </cell>
          <cell r="AF879" t="str">
            <v>402155965.29</v>
          </cell>
          <cell r="AG879">
            <v>3.873351865E-2</v>
          </cell>
          <cell r="AH879">
            <v>3.8861326660000001E-2</v>
          </cell>
          <cell r="AI879">
            <v>3.7220006809999998E-2</v>
          </cell>
          <cell r="AJ879">
            <v>1.5135118400000022E-3</v>
          </cell>
          <cell r="AK879">
            <v>1.6413198500000031E-3</v>
          </cell>
          <cell r="AL879">
            <v>8.0841038400000006E-3</v>
          </cell>
          <cell r="AM879">
            <v>8.4567421399999992E-3</v>
          </cell>
          <cell r="AN879">
            <v>1.37054772E-2</v>
          </cell>
          <cell r="AO879">
            <v>-5.6213733599999993E-3</v>
          </cell>
          <cell r="AP879">
            <v>-5.2487350600000007E-3</v>
          </cell>
          <cell r="AQ879">
            <v>3.873351865E-2</v>
          </cell>
          <cell r="AR879">
            <v>3.8861326660000001E-2</v>
          </cell>
          <cell r="AS879">
            <v>3.7220006809999998E-2</v>
          </cell>
          <cell r="AT879">
            <v>1.5135118400000022E-3</v>
          </cell>
          <cell r="AU879">
            <v>1.6413198500000031E-3</v>
          </cell>
          <cell r="AV879">
            <v>3.7194538739999998E-2</v>
          </cell>
          <cell r="AX879">
            <v>3.7591615350000003E-2</v>
          </cell>
          <cell r="AY879">
            <v>-3.9707661000000505E-4</v>
          </cell>
          <cell r="BA879">
            <v>3.7880671659999997E-2</v>
          </cell>
          <cell r="BB879">
            <v>3.839202513E-2</v>
          </cell>
          <cell r="BC879">
            <v>3.7723785590000003E-2</v>
          </cell>
          <cell r="BD879">
            <v>1.5688606999999383E-4</v>
          </cell>
          <cell r="BE879">
            <v>6.6823953999999713E-4</v>
          </cell>
          <cell r="BF879">
            <v>6.7387001330000001E-2</v>
          </cell>
          <cell r="BG879">
            <v>5.4523885340000001E-2</v>
          </cell>
          <cell r="BH879">
            <v>1.735967846E-2</v>
          </cell>
          <cell r="BI879">
            <v>0.32979870855999999</v>
          </cell>
          <cell r="BJ879">
            <v>0.42297643530000001</v>
          </cell>
          <cell r="BK879">
            <v>1.4002625925299998</v>
          </cell>
          <cell r="BL879">
            <v>1.4242196495299999</v>
          </cell>
          <cell r="BM879">
            <v>-1.3345559999999999</v>
          </cell>
          <cell r="BN879">
            <v>-1.167456</v>
          </cell>
          <cell r="BO879">
            <v>1.2131162199500001</v>
          </cell>
          <cell r="BP879">
            <v>-1.6627192329999998</v>
          </cell>
          <cell r="BQ879">
            <v>0.96344327254000006</v>
          </cell>
          <cell r="BR879">
            <v>0.13343478127</v>
          </cell>
          <cell r="BS879">
            <v>0.13513374503</v>
          </cell>
          <cell r="BT879">
            <v>0.13137064596</v>
          </cell>
          <cell r="BU879">
            <v>2.0641353099999926E-3</v>
          </cell>
          <cell r="BV879">
            <v>3.7630990699999978E-3</v>
          </cell>
          <cell r="BW879">
            <v>5.976491707E-2</v>
          </cell>
          <cell r="BX879">
            <v>5.0270359789999997E-2</v>
          </cell>
          <cell r="BY879">
            <v>1.556725152E-2</v>
          </cell>
        </row>
        <row r="880">
          <cell r="F880" t="str">
            <v>FR0013277316</v>
          </cell>
          <cell r="G880" t="str">
            <v>41796</v>
          </cell>
          <cell r="H880" t="str">
            <v xml:space="preserve"> </v>
          </cell>
          <cell r="J880" t="str">
            <v>Share</v>
          </cell>
          <cell r="K880" t="str">
            <v>INDAN</v>
          </cell>
          <cell r="L880" t="str">
            <v>BNP PARIBAS INDICE USA</v>
          </cell>
          <cell r="M880" t="str">
            <v>Privilege</v>
          </cell>
          <cell r="N880" t="str">
            <v>C</v>
          </cell>
          <cell r="P880" t="str">
            <v>N</v>
          </cell>
          <cell r="Q880" t="str">
            <v xml:space="preserve"> </v>
          </cell>
          <cell r="R880" t="str">
            <v>193721</v>
          </cell>
          <cell r="T880" t="str">
            <v>BM BNP PARIBAS INDICE USA [14384]</v>
          </cell>
          <cell r="U880" t="str">
            <v>S&amp;P 500 Scored &amp; Screened (USD) NR</v>
          </cell>
          <cell r="V880" t="str">
            <v>Official Benchmark</v>
          </cell>
          <cell r="W880" t="str">
            <v>EUR</v>
          </cell>
          <cell r="X880" t="str">
            <v>EUR</v>
          </cell>
          <cell r="Y880">
            <v>46142</v>
          </cell>
          <cell r="Z880">
            <v>43111</v>
          </cell>
          <cell r="AA880" t="str">
            <v>April 2026</v>
          </cell>
          <cell r="AB880">
            <v>625.54999999999995</v>
          </cell>
          <cell r="AD880">
            <v>29044838.66</v>
          </cell>
          <cell r="AE880">
            <v>258419270.84</v>
          </cell>
          <cell r="AF880" t="str">
            <v>258419270.84</v>
          </cell>
          <cell r="AG880">
            <v>8.2940932070000001E-2</v>
          </cell>
          <cell r="AH880">
            <v>8.3250744959999998E-2</v>
          </cell>
          <cell r="AI880">
            <v>8.2729589549999996E-2</v>
          </cell>
          <cell r="AJ880">
            <v>2.1134252000000464E-4</v>
          </cell>
          <cell r="AK880">
            <v>5.2115541000000154E-4</v>
          </cell>
          <cell r="AL880">
            <v>4.9633370810000001E-2</v>
          </cell>
          <cell r="AM880">
            <v>5.0536309729999999E-2</v>
          </cell>
          <cell r="AN880">
            <v>4.9852112630000001E-2</v>
          </cell>
          <cell r="AO880">
            <v>-2.1874181999999992E-4</v>
          </cell>
          <cell r="AP880">
            <v>6.8419709999999884E-4</v>
          </cell>
          <cell r="AQ880">
            <v>8.2940932070000001E-2</v>
          </cell>
          <cell r="AR880">
            <v>8.3250744959999998E-2</v>
          </cell>
          <cell r="AS880">
            <v>8.2729589549999996E-2</v>
          </cell>
          <cell r="AT880">
            <v>2.1134252000000464E-4</v>
          </cell>
          <cell r="AU880">
            <v>5.2115541000000154E-4</v>
          </cell>
          <cell r="AV880">
            <v>5.0303060830000003E-2</v>
          </cell>
          <cell r="AX880">
            <v>5.213403464E-2</v>
          </cell>
          <cell r="AY880">
            <v>-1.8309738099999973E-3</v>
          </cell>
          <cell r="BA880">
            <v>4.8384393640000002E-2</v>
          </cell>
          <cell r="BB880">
            <v>4.9598699410000002E-2</v>
          </cell>
          <cell r="BC880">
            <v>4.9024824709999998E-2</v>
          </cell>
          <cell r="BD880">
            <v>-6.4043106999999572E-4</v>
          </cell>
          <cell r="BE880">
            <v>5.738747000000044E-4</v>
          </cell>
          <cell r="BF880">
            <v>0.10373112029999999</v>
          </cell>
          <cell r="BG880">
            <v>0.10353697028</v>
          </cell>
          <cell r="BH880">
            <v>9.6221488999999999E-4</v>
          </cell>
          <cell r="BI880">
            <v>-4.1628405855499997</v>
          </cell>
          <cell r="BJ880">
            <v>-1.9797090270000001E-2</v>
          </cell>
          <cell r="BK880">
            <v>1.7642536576800001</v>
          </cell>
          <cell r="BL880">
            <v>1.8026833257799999</v>
          </cell>
          <cell r="BM880">
            <v>-0.46063600000000005</v>
          </cell>
          <cell r="BN880">
            <v>-3.7488E-2</v>
          </cell>
          <cell r="BO880">
            <v>1.0018332505700001</v>
          </cell>
          <cell r="BP880">
            <v>-0.38614401600000003</v>
          </cell>
          <cell r="BQ880">
            <v>0.9999163082000001</v>
          </cell>
          <cell r="BR880">
            <v>0.28751080557999997</v>
          </cell>
          <cell r="BS880">
            <v>0.29200935816000001</v>
          </cell>
          <cell r="BT880">
            <v>0.29195973025999999</v>
          </cell>
          <cell r="BU880">
            <v>-4.4489246800000215E-3</v>
          </cell>
          <cell r="BV880">
            <v>4.962790000001549E-5</v>
          </cell>
          <cell r="BW880">
            <v>0.11647566496</v>
          </cell>
          <cell r="BX880">
            <v>0.1163965302</v>
          </cell>
          <cell r="BY880">
            <v>1.0523057200000001E-3</v>
          </cell>
        </row>
        <row r="881">
          <cell r="F881" t="str">
            <v>BE6254165903</v>
          </cell>
          <cell r="G881" t="str">
            <v>25529</v>
          </cell>
          <cell r="H881" t="str">
            <v xml:space="preserve"> </v>
          </cell>
          <cell r="J881" t="str">
            <v>Share</v>
          </cell>
          <cell r="K881" t="str">
            <v>LEC</v>
          </cell>
          <cell r="L881" t="str">
            <v>LECTA LECTA</v>
          </cell>
          <cell r="M881" t="str">
            <v>I</v>
          </cell>
          <cell r="N881" t="str">
            <v>D</v>
          </cell>
          <cell r="P881" t="str">
            <v>N</v>
          </cell>
          <cell r="Q881" t="str">
            <v xml:space="preserve"> </v>
          </cell>
          <cell r="T881" t="str">
            <v>No BM</v>
          </cell>
          <cell r="U881" t="str">
            <v>No BM</v>
          </cell>
          <cell r="V881" t="str">
            <v>No BM</v>
          </cell>
          <cell r="W881" t="str">
            <v>EUR</v>
          </cell>
          <cell r="X881" t="str">
            <v>EUR</v>
          </cell>
          <cell r="Y881">
            <v>46142</v>
          </cell>
          <cell r="Z881">
            <v>41471</v>
          </cell>
          <cell r="AA881" t="str">
            <v>April 2026</v>
          </cell>
          <cell r="AB881">
            <v>14.61</v>
          </cell>
          <cell r="AD881">
            <v>7319235022.4499998</v>
          </cell>
          <cell r="AE881">
            <v>7319235022.4499998</v>
          </cell>
          <cell r="AF881" t="str">
            <v>7319235022.45</v>
          </cell>
          <cell r="AG881">
            <v>3.6905606809999998E-2</v>
          </cell>
          <cell r="AH881">
            <v>3.6925902750000003E-2</v>
          </cell>
          <cell r="AL881">
            <v>-2.0491803299999998E-3</v>
          </cell>
          <cell r="AM881">
            <v>-1.99009151E-3</v>
          </cell>
          <cell r="AQ881">
            <v>3.6905606809999998E-2</v>
          </cell>
          <cell r="AR881">
            <v>3.6925902750000003E-2</v>
          </cell>
          <cell r="AV881">
            <v>1.3879250520000001E-2</v>
          </cell>
          <cell r="BA881">
            <v>1.107266436E-2</v>
          </cell>
          <cell r="BB881">
            <v>1.115240854E-2</v>
          </cell>
          <cell r="BF881">
            <v>6.5447002899999995E-2</v>
          </cell>
          <cell r="BK881">
            <v>0.56937087528999997</v>
          </cell>
          <cell r="BL881">
            <v>0.57319479382999994</v>
          </cell>
          <cell r="BR881">
            <v>9.9322799099999998E-2</v>
          </cell>
          <cell r="BS881">
            <v>9.958624042E-2</v>
          </cell>
          <cell r="BW881">
            <v>6.0392113740000003E-2</v>
          </cell>
        </row>
        <row r="882">
          <cell r="F882" t="str">
            <v>LU1291103171</v>
          </cell>
          <cell r="G882" t="str">
            <v>28270</v>
          </cell>
          <cell r="H882" t="str">
            <v xml:space="preserve"> </v>
          </cell>
          <cell r="J882" t="str">
            <v>Share</v>
          </cell>
          <cell r="K882" t="str">
            <v>EKLD400</v>
          </cell>
          <cell r="L882" t="str">
            <v>BNP PARIBAS EASY MSCI USA SRI PAB</v>
          </cell>
          <cell r="M882" t="str">
            <v>Track Privilege</v>
          </cell>
          <cell r="N882" t="str">
            <v>C</v>
          </cell>
          <cell r="P882" t="str">
            <v>N</v>
          </cell>
          <cell r="Q882" t="str">
            <v xml:space="preserve"> </v>
          </cell>
          <cell r="R882" t="str">
            <v>196404</v>
          </cell>
          <cell r="T882" t="str">
            <v>BM BNP PARIBAS EASY MSCI USA SRI PAB [15762]</v>
          </cell>
          <cell r="U882" t="str">
            <v>MSCI USA SRI Select PAB (USD) NR</v>
          </cell>
          <cell r="V882" t="str">
            <v>Official Benchmark</v>
          </cell>
          <cell r="W882" t="str">
            <v>USD</v>
          </cell>
          <cell r="X882" t="str">
            <v>USD</v>
          </cell>
          <cell r="Y882">
            <v>46142</v>
          </cell>
          <cell r="Z882">
            <v>41971</v>
          </cell>
          <cell r="AA882" t="str">
            <v>April 2026</v>
          </cell>
          <cell r="AB882">
            <v>321.90410000000003</v>
          </cell>
          <cell r="AD882">
            <v>1642503.63</v>
          </cell>
          <cell r="AE882">
            <v>345318014.31</v>
          </cell>
          <cell r="AF882" t="str">
            <v>294376210.996974</v>
          </cell>
          <cell r="AG882">
            <v>9.1285052300000002E-2</v>
          </cell>
          <cell r="AH882">
            <v>9.1508984860000003E-2</v>
          </cell>
          <cell r="AI882">
            <v>9.1494523189999996E-2</v>
          </cell>
          <cell r="AJ882">
            <v>-2.0947088999999364E-4</v>
          </cell>
          <cell r="AK882">
            <v>1.4461670000007198E-5</v>
          </cell>
          <cell r="AL882">
            <v>2.198461233E-2</v>
          </cell>
          <cell r="AM882">
            <v>2.2616085679999998E-2</v>
          </cell>
          <cell r="AN882">
            <v>2.2594854170000001E-2</v>
          </cell>
          <cell r="AO882">
            <v>-6.1024184000000106E-4</v>
          </cell>
          <cell r="AP882">
            <v>2.1231509999997122E-5</v>
          </cell>
          <cell r="AQ882">
            <v>9.1285052300000002E-2</v>
          </cell>
          <cell r="AR882">
            <v>9.1508984860000003E-2</v>
          </cell>
          <cell r="AS882">
            <v>9.1494523189999996E-2</v>
          </cell>
          <cell r="AT882">
            <v>-2.0947088999999364E-4</v>
          </cell>
          <cell r="AU882">
            <v>1.4461670000007198E-5</v>
          </cell>
          <cell r="AV882">
            <v>4.3930798549999997E-2</v>
          </cell>
          <cell r="AX882">
            <v>4.5065385639999997E-2</v>
          </cell>
          <cell r="AY882">
            <v>-1.1345870899999999E-3</v>
          </cell>
          <cell r="BA882">
            <v>3.0418567399999999E-2</v>
          </cell>
          <cell r="BB882">
            <v>3.1268045260000002E-2</v>
          </cell>
          <cell r="BC882">
            <v>3.1304818790000001E-2</v>
          </cell>
          <cell r="BD882">
            <v>-8.8625139000000214E-4</v>
          </cell>
          <cell r="BE882">
            <v>-3.6773529999999111E-5</v>
          </cell>
          <cell r="BF882">
            <v>0.13613267534000001</v>
          </cell>
          <cell r="BG882">
            <v>0.13606140628999999</v>
          </cell>
          <cell r="BH882">
            <v>3.4198418000000002E-4</v>
          </cell>
          <cell r="BI882">
            <v>-6.2761733933200006</v>
          </cell>
          <cell r="BJ882">
            <v>1.24927604976</v>
          </cell>
          <cell r="BK882">
            <v>-2.5698006800000003E-2</v>
          </cell>
          <cell r="BL882">
            <v>-6.8192094699999995E-3</v>
          </cell>
          <cell r="BM882">
            <v>-0.216974</v>
          </cell>
          <cell r="BN882">
            <v>4.2932000000000005E-2</v>
          </cell>
          <cell r="BO882">
            <v>1.0005209594300002</v>
          </cell>
          <cell r="BP882">
            <v>-0.21082711200000001</v>
          </cell>
          <cell r="BQ882">
            <v>0.99999432066999994</v>
          </cell>
          <cell r="BR882">
            <v>0.12983613898999999</v>
          </cell>
          <cell r="BS882">
            <v>0.13266552308999999</v>
          </cell>
          <cell r="BT882">
            <v>0.13326631623999999</v>
          </cell>
          <cell r="BU882">
            <v>-3.4301772499999994E-3</v>
          </cell>
          <cell r="BV882">
            <v>-6.0079315000000078E-4</v>
          </cell>
          <cell r="BW882">
            <v>0.12928185641000001</v>
          </cell>
          <cell r="BX882">
            <v>0.12918320394999999</v>
          </cell>
          <cell r="BY882">
            <v>9.0191619999999996E-4</v>
          </cell>
        </row>
        <row r="883">
          <cell r="F883" t="str">
            <v>BE6298253434</v>
          </cell>
          <cell r="G883" t="str">
            <v>41858</v>
          </cell>
          <cell r="H883" t="str">
            <v xml:space="preserve"> </v>
          </cell>
          <cell r="J883" t="str">
            <v>Share</v>
          </cell>
          <cell r="K883" t="str">
            <v>PRWDYN</v>
          </cell>
          <cell r="L883" t="str">
            <v>BNPPF PRIVATE WEALTH DYNAMIC</v>
          </cell>
          <cell r="M883" t="str">
            <v>Wealth</v>
          </cell>
          <cell r="N883" t="str">
            <v>D</v>
          </cell>
          <cell r="P883" t="str">
            <v>N</v>
          </cell>
          <cell r="Q883" t="str">
            <v xml:space="preserve"> </v>
          </cell>
          <cell r="R883" t="str">
            <v>198530</v>
          </cell>
          <cell r="T883" t="str">
            <v>BM BNPPF PRIVATE WEALTH DYNAMIC [42863]</v>
          </cell>
          <cell r="U883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883" t="str">
            <v>Official Benchmark</v>
          </cell>
          <cell r="W883" t="str">
            <v>EUR</v>
          </cell>
          <cell r="X883" t="str">
            <v>EUR</v>
          </cell>
          <cell r="Y883">
            <v>46142</v>
          </cell>
          <cell r="Z883">
            <v>43097</v>
          </cell>
          <cell r="AA883" t="str">
            <v>April 2026</v>
          </cell>
          <cell r="AB883">
            <v>141.04</v>
          </cell>
          <cell r="AD883">
            <v>55226583.619999997</v>
          </cell>
          <cell r="AE883">
            <v>202413626.31999999</v>
          </cell>
          <cell r="AF883" t="str">
            <v>202413626.32</v>
          </cell>
          <cell r="AG883">
            <v>6.1533184740000003E-2</v>
          </cell>
          <cell r="AH883">
            <v>6.2218558950000002E-2</v>
          </cell>
          <cell r="AI883">
            <v>6.2152641190000003E-2</v>
          </cell>
          <cell r="AJ883">
            <v>-6.1945644999999994E-4</v>
          </cell>
          <cell r="AK883">
            <v>6.5917759999999104E-5</v>
          </cell>
          <cell r="AL883">
            <v>1.904464049E-2</v>
          </cell>
          <cell r="AM883">
            <v>2.1022877400000001E-2</v>
          </cell>
          <cell r="AN883">
            <v>3.2453003940000003E-2</v>
          </cell>
          <cell r="AO883">
            <v>-1.3408363450000002E-2</v>
          </cell>
          <cell r="AP883">
            <v>-1.1430126540000002E-2</v>
          </cell>
          <cell r="AQ883">
            <v>6.1533184740000003E-2</v>
          </cell>
          <cell r="AR883">
            <v>6.2218558950000002E-2</v>
          </cell>
          <cell r="AS883">
            <v>6.2152641190000003E-2</v>
          </cell>
          <cell r="AT883">
            <v>-6.1945644999999994E-4</v>
          </cell>
          <cell r="AU883">
            <v>6.5917759999999104E-5</v>
          </cell>
          <cell r="AV883">
            <v>4.1823634560000003E-2</v>
          </cell>
          <cell r="AX883">
            <v>5.2390154029999997E-2</v>
          </cell>
          <cell r="AY883">
            <v>-1.0566519469999994E-2</v>
          </cell>
          <cell r="BA883">
            <v>3.7291996309999999E-2</v>
          </cell>
          <cell r="BB883">
            <v>4.0000384190000002E-2</v>
          </cell>
          <cell r="BC883">
            <v>5.0220510849999997E-2</v>
          </cell>
          <cell r="BD883">
            <v>-1.2928514539999998E-2</v>
          </cell>
          <cell r="BE883">
            <v>-1.0220126659999995E-2</v>
          </cell>
          <cell r="BF883">
            <v>7.6873437959999999E-2</v>
          </cell>
          <cell r="BG883">
            <v>7.2884457240000006E-2</v>
          </cell>
          <cell r="BH883">
            <v>1.3950626569999999E-2</v>
          </cell>
          <cell r="BI883">
            <v>-1.8953730227300001</v>
          </cell>
          <cell r="BJ883">
            <v>-1.27915088497</v>
          </cell>
          <cell r="BK883">
            <v>1.39130164761</v>
          </cell>
          <cell r="BL883">
            <v>1.5027119119700001</v>
          </cell>
          <cell r="BM883">
            <v>-3.278524</v>
          </cell>
          <cell r="BN883">
            <v>-2.387648</v>
          </cell>
          <cell r="BO883">
            <v>1.0380992313299999</v>
          </cell>
          <cell r="BP883">
            <v>-2.9147527969999998</v>
          </cell>
          <cell r="BQ883">
            <v>0.96871266688000002</v>
          </cell>
          <cell r="BR883">
            <v>0.15763800947000001</v>
          </cell>
          <cell r="BS883">
            <v>0.16677132971</v>
          </cell>
          <cell r="BT883">
            <v>0.18123103676999999</v>
          </cell>
          <cell r="BU883">
            <v>-2.3593027299999986E-2</v>
          </cell>
          <cell r="BV883">
            <v>-1.4459707059999993E-2</v>
          </cell>
          <cell r="BW883">
            <v>7.2437935879999998E-2</v>
          </cell>
          <cell r="BX883">
            <v>6.8454606789999997E-2</v>
          </cell>
          <cell r="BY883">
            <v>1.320887355E-2</v>
          </cell>
        </row>
        <row r="884">
          <cell r="F884" t="str">
            <v>LU1116584399</v>
          </cell>
          <cell r="G884" t="str">
            <v>27507</v>
          </cell>
          <cell r="H884" t="str">
            <v xml:space="preserve"> </v>
          </cell>
          <cell r="J884" t="str">
            <v>Share</v>
          </cell>
          <cell r="K884" t="str">
            <v>F3GSCLF</v>
          </cell>
          <cell r="L884" t="str">
            <v>BNP PARIBAS FLEXI III GLOBAL SENIOR CORPORATE LOANS</v>
          </cell>
          <cell r="M884" t="str">
            <v>I Plus</v>
          </cell>
          <cell r="N884" t="str">
            <v>C</v>
          </cell>
          <cell r="P884" t="str">
            <v>N</v>
          </cell>
          <cell r="Q884" t="str">
            <v xml:space="preserve"> </v>
          </cell>
          <cell r="T884" t="str">
            <v>No BM</v>
          </cell>
          <cell r="U884" t="str">
            <v>No BM</v>
          </cell>
          <cell r="V884" t="str">
            <v>No BM</v>
          </cell>
          <cell r="W884" t="str">
            <v>EUR</v>
          </cell>
          <cell r="X884" t="str">
            <v>EUR</v>
          </cell>
          <cell r="Y884">
            <v>46127</v>
          </cell>
          <cell r="Z884">
            <v>42185</v>
          </cell>
          <cell r="AA884" t="str">
            <v>April 2026</v>
          </cell>
          <cell r="AB884">
            <v>1308.3800000000001</v>
          </cell>
          <cell r="AD884">
            <v>1146141.9099999999</v>
          </cell>
          <cell r="AE884">
            <v>205461455.41</v>
          </cell>
          <cell r="AF884" t="str">
            <v>205461455.41</v>
          </cell>
          <cell r="AG884">
            <v>7.7096667400000001E-3</v>
          </cell>
          <cell r="AH884">
            <v>7.9729308599999996E-3</v>
          </cell>
          <cell r="AL884">
            <v>2.6591872199999999E-3</v>
          </cell>
          <cell r="AM884">
            <v>3.9788304000000002E-3</v>
          </cell>
          <cell r="AQ884">
            <v>7.7096667400000001E-3</v>
          </cell>
          <cell r="AR884">
            <v>7.9729308599999996E-3</v>
          </cell>
          <cell r="AV884">
            <v>1.2230359000000001E-4</v>
          </cell>
          <cell r="BA884">
            <v>-2.2952744800000002E-3</v>
          </cell>
          <cell r="BB884">
            <v>-4.5476605000000002E-4</v>
          </cell>
          <cell r="BR884">
            <v>2.6897206680000001E-2</v>
          </cell>
          <cell r="BS884">
            <v>3.3215720519999999E-2</v>
          </cell>
        </row>
        <row r="885">
          <cell r="F885" t="str">
            <v>LU1104111114</v>
          </cell>
          <cell r="G885" t="str">
            <v>27310</v>
          </cell>
          <cell r="H885" t="str">
            <v xml:space="preserve"> </v>
          </cell>
          <cell r="J885" t="str">
            <v>Share</v>
          </cell>
          <cell r="K885" t="str">
            <v>PEVSC</v>
          </cell>
          <cell r="L885" t="str">
            <v>BNP Paribas Funds Europe Small Cap</v>
          </cell>
          <cell r="M885" t="str">
            <v>Classic RH USD</v>
          </cell>
          <cell r="N885" t="str">
            <v>C</v>
          </cell>
          <cell r="P885" t="str">
            <v>Y</v>
          </cell>
          <cell r="Q885" t="str">
            <v xml:space="preserve"> </v>
          </cell>
          <cell r="R885" t="str">
            <v>190594</v>
          </cell>
          <cell r="T885" t="str">
            <v>BM BNP Paribas Funds Europe Small Cap [3511]</v>
          </cell>
          <cell r="U885" t="str">
            <v>MSCI Europe Small Caps (Hedged in USD) NR</v>
          </cell>
          <cell r="V885" t="str">
            <v>Official Benchmark</v>
          </cell>
          <cell r="W885" t="str">
            <v>USD</v>
          </cell>
          <cell r="X885" t="str">
            <v>EUR</v>
          </cell>
          <cell r="Y885">
            <v>46142</v>
          </cell>
          <cell r="Z885">
            <v>42109</v>
          </cell>
          <cell r="AA885" t="str">
            <v>April 2026</v>
          </cell>
          <cell r="AB885">
            <v>215.13</v>
          </cell>
          <cell r="AD885">
            <v>2201776.9300000002</v>
          </cell>
          <cell r="AE885">
            <v>496624742.50999999</v>
          </cell>
          <cell r="AF885" t="str">
            <v>496624742.51</v>
          </cell>
          <cell r="AG885">
            <v>7.4790167869999993E-2</v>
          </cell>
          <cell r="AH885">
            <v>7.6720735400000004E-2</v>
          </cell>
          <cell r="AI885">
            <v>7.0010896010000004E-2</v>
          </cell>
          <cell r="AJ885">
            <v>4.7792718599999895E-3</v>
          </cell>
          <cell r="AK885">
            <v>6.7098393899999997E-3</v>
          </cell>
          <cell r="AL885">
            <v>2.937939614E-2</v>
          </cell>
          <cell r="AM885">
            <v>3.4944137780000002E-2</v>
          </cell>
          <cell r="AN885">
            <v>1.6036968839999999E-2</v>
          </cell>
          <cell r="AO885">
            <v>1.3342427300000001E-2</v>
          </cell>
          <cell r="AP885">
            <v>1.8907168940000003E-2</v>
          </cell>
          <cell r="AQ885">
            <v>7.4790167869999993E-2</v>
          </cell>
          <cell r="AR885">
            <v>7.6720735400000004E-2</v>
          </cell>
          <cell r="AS885">
            <v>7.0010896010000004E-2</v>
          </cell>
          <cell r="AT885">
            <v>4.7792718599999895E-3</v>
          </cell>
          <cell r="AU885">
            <v>6.7098393899999997E-3</v>
          </cell>
          <cell r="AV885">
            <v>0.10994737385</v>
          </cell>
          <cell r="AX885">
            <v>7.1385190360000003E-2</v>
          </cell>
          <cell r="AY885">
            <v>3.8562183489999999E-2</v>
          </cell>
          <cell r="BA885">
            <v>6.4525706370000005E-2</v>
          </cell>
          <cell r="BB885">
            <v>7.220227505E-2</v>
          </cell>
          <cell r="BC885">
            <v>4.498220721E-2</v>
          </cell>
          <cell r="BD885">
            <v>1.9543499160000005E-2</v>
          </cell>
          <cell r="BE885">
            <v>2.7220067840000001E-2</v>
          </cell>
          <cell r="BF885">
            <v>0.11389042000000001</v>
          </cell>
          <cell r="BG885">
            <v>0.12454817829000001</v>
          </cell>
          <cell r="BH885">
            <v>4.3674371150000002E-2</v>
          </cell>
          <cell r="BI885">
            <v>1.6020043504399999</v>
          </cell>
          <cell r="BJ885">
            <v>2.1694575919500001</v>
          </cell>
          <cell r="BK885">
            <v>1.28724898311</v>
          </cell>
          <cell r="BL885">
            <v>1.50452836143</v>
          </cell>
          <cell r="BM885">
            <v>8.4363890000000001</v>
          </cell>
          <cell r="BN885">
            <v>11.062624</v>
          </cell>
          <cell r="BO885">
            <v>0.8568892307499999</v>
          </cell>
          <cell r="BP885">
            <v>8.2528608670000008</v>
          </cell>
          <cell r="BQ885">
            <v>0.87811165141000003</v>
          </cell>
          <cell r="BR885">
            <v>0.27213056590000001</v>
          </cell>
          <cell r="BS885">
            <v>0.30020863977000001</v>
          </cell>
          <cell r="BT885">
            <v>0.19361009382</v>
          </cell>
          <cell r="BU885">
            <v>7.8520472080000014E-2</v>
          </cell>
          <cell r="BV885">
            <v>0.10659854595000001</v>
          </cell>
          <cell r="BW885">
            <v>0.10579675245</v>
          </cell>
          <cell r="BX885">
            <v>0.11569273787999999</v>
          </cell>
          <cell r="BY885">
            <v>4.150459829E-2</v>
          </cell>
        </row>
        <row r="886">
          <cell r="F886" t="str">
            <v>FR00140009Q8</v>
          </cell>
          <cell r="G886" t="str">
            <v>44363</v>
          </cell>
          <cell r="H886" t="str">
            <v xml:space="preserve"> </v>
          </cell>
          <cell r="J886" t="str">
            <v>Share</v>
          </cell>
          <cell r="K886" t="str">
            <v>MUACE</v>
          </cell>
          <cell r="L886" t="str">
            <v>MULTIPAR ACTIONS EUROPE BAS CARBONE</v>
          </cell>
          <cell r="M886" t="str">
            <v>RE</v>
          </cell>
          <cell r="N886" t="str">
            <v>C</v>
          </cell>
          <cell r="P886" t="str">
            <v>N</v>
          </cell>
          <cell r="Q886" t="str">
            <v xml:space="preserve"> </v>
          </cell>
          <cell r="R886" t="str">
            <v>193863</v>
          </cell>
          <cell r="T886" t="str">
            <v>BM MULTIPAR ACTIONS EUROPE BAS CARBONE [2002] Off</v>
          </cell>
          <cell r="U886" t="str">
            <v>MSCI Europe (EUR) NR</v>
          </cell>
          <cell r="V886" t="str">
            <v>Official Benchmark</v>
          </cell>
          <cell r="W886" t="str">
            <v>EUR</v>
          </cell>
          <cell r="X886" t="str">
            <v>EUR</v>
          </cell>
          <cell r="Y886">
            <v>46112</v>
          </cell>
          <cell r="Z886">
            <v>44237</v>
          </cell>
          <cell r="AA886" t="str">
            <v>March 2026</v>
          </cell>
          <cell r="AB886">
            <v>32.364800000000002</v>
          </cell>
          <cell r="AD886">
            <v>29975455</v>
          </cell>
          <cell r="AE886">
            <v>467658817.35000002</v>
          </cell>
          <cell r="AF886" t="str">
            <v>467658817.35</v>
          </cell>
          <cell r="AG886">
            <v>-7.7618465410000004E-2</v>
          </cell>
          <cell r="AH886">
            <v>-7.6450244350000002E-2</v>
          </cell>
          <cell r="AI886">
            <v>-7.6760017599999994E-2</v>
          </cell>
          <cell r="AJ886">
            <v>-8.584478100000098E-4</v>
          </cell>
          <cell r="AK886">
            <v>3.0977324999999223E-4</v>
          </cell>
          <cell r="AL886">
            <v>-8.1761237600000009E-3</v>
          </cell>
          <cell r="AM886">
            <v>-4.6505785500000002E-3</v>
          </cell>
          <cell r="AN886">
            <v>-9.4049692900000006E-3</v>
          </cell>
          <cell r="AO886">
            <v>1.2288455299999997E-3</v>
          </cell>
          <cell r="AP886">
            <v>4.7543907400000003E-3</v>
          </cell>
          <cell r="AQ886">
            <v>-8.1761237600000009E-3</v>
          </cell>
          <cell r="AR886">
            <v>-4.6505785500000002E-3</v>
          </cell>
          <cell r="AS886">
            <v>-9.4049692900000006E-3</v>
          </cell>
          <cell r="AT886">
            <v>1.2288455299999997E-3</v>
          </cell>
          <cell r="AU886">
            <v>4.7543907400000003E-3</v>
          </cell>
          <cell r="AV886">
            <v>4.90919051E-2</v>
          </cell>
          <cell r="AX886">
            <v>5.2535664490000002E-2</v>
          </cell>
          <cell r="AY886">
            <v>-3.4437593900000021E-3</v>
          </cell>
          <cell r="BA886">
            <v>-8.1761237600000009E-3</v>
          </cell>
          <cell r="BB886">
            <v>-4.6505785500000002E-3</v>
          </cell>
          <cell r="BC886">
            <v>-9.4049692900000006E-3</v>
          </cell>
          <cell r="BD886">
            <v>1.2288455299999997E-3</v>
          </cell>
          <cell r="BE886">
            <v>4.7543907400000003E-3</v>
          </cell>
          <cell r="BF886">
            <v>0.1116870586</v>
          </cell>
          <cell r="BG886">
            <v>0.10537300266000001</v>
          </cell>
          <cell r="BH886">
            <v>4.4241985759999998E-2</v>
          </cell>
          <cell r="BI886">
            <v>-2.8425880459999997E-2</v>
          </cell>
          <cell r="BJ886">
            <v>0.32557148545000003</v>
          </cell>
          <cell r="BK886">
            <v>0.8969024794599999</v>
          </cell>
          <cell r="BL886">
            <v>1.0370398679999999</v>
          </cell>
          <cell r="BM886">
            <v>0.145921</v>
          </cell>
          <cell r="BN886">
            <v>1.7720240000000003</v>
          </cell>
          <cell r="BO886">
            <v>0.97333953193</v>
          </cell>
          <cell r="BP886">
            <v>0.28147293400000001</v>
          </cell>
          <cell r="BQ886">
            <v>0.84329927965999996</v>
          </cell>
          <cell r="BR886">
            <v>9.9444923800000001E-2</v>
          </cell>
          <cell r="BS886">
            <v>0.11537614883</v>
          </cell>
          <cell r="BT886">
            <v>0.11668966065</v>
          </cell>
          <cell r="BU886">
            <v>-1.7244736849999998E-2</v>
          </cell>
          <cell r="BV886">
            <v>-1.3135118200000018E-3</v>
          </cell>
          <cell r="BW886">
            <v>0.15539764494</v>
          </cell>
          <cell r="BX886">
            <v>0.14893346327000001</v>
          </cell>
          <cell r="BY886">
            <v>4.8265551720000001E-2</v>
          </cell>
        </row>
        <row r="887">
          <cell r="F887" t="str">
            <v>LU1268550016</v>
          </cell>
          <cell r="G887" t="str">
            <v>27923</v>
          </cell>
          <cell r="H887" t="str">
            <v xml:space="preserve"> </v>
          </cell>
          <cell r="J887" t="str">
            <v>Share</v>
          </cell>
          <cell r="K887" t="str">
            <v>FIBAIG</v>
          </cell>
          <cell r="L887" t="str">
            <v>BNP PARIBAS FLEXI I BOND EMERGING INVESTMENT GRADE</v>
          </cell>
          <cell r="M887" t="str">
            <v>I</v>
          </cell>
          <cell r="N887" t="str">
            <v>C</v>
          </cell>
          <cell r="P887" t="str">
            <v>N</v>
          </cell>
          <cell r="Q887" t="str">
            <v xml:space="preserve"> </v>
          </cell>
          <cell r="T887" t="str">
            <v>No BM</v>
          </cell>
          <cell r="U887" t="str">
            <v>No BM</v>
          </cell>
          <cell r="V887" t="str">
            <v>No BM</v>
          </cell>
          <cell r="W887" t="str">
            <v>EUR</v>
          </cell>
          <cell r="X887" t="str">
            <v>EUR</v>
          </cell>
          <cell r="Y887">
            <v>46142</v>
          </cell>
          <cell r="Z887">
            <v>42324</v>
          </cell>
          <cell r="AA887" t="str">
            <v>April 2026</v>
          </cell>
          <cell r="AB887">
            <v>108.66</v>
          </cell>
          <cell r="AD887">
            <v>16420968.65</v>
          </cell>
          <cell r="AE887">
            <v>94781195.670000002</v>
          </cell>
          <cell r="AF887" t="str">
            <v>94781195.67</v>
          </cell>
          <cell r="AG887">
            <v>1.0226850129999999E-2</v>
          </cell>
          <cell r="AH887">
            <v>1.059137819E-2</v>
          </cell>
          <cell r="AL887">
            <v>-7.67123288E-3</v>
          </cell>
          <cell r="AM887">
            <v>-6.5962189499999997E-3</v>
          </cell>
          <cell r="AQ887">
            <v>1.0226850129999999E-2</v>
          </cell>
          <cell r="AR887">
            <v>1.059137819E-2</v>
          </cell>
          <cell r="AV887">
            <v>-4.6716130800000004E-3</v>
          </cell>
          <cell r="BA887">
            <v>-5.1272660699999998E-3</v>
          </cell>
          <cell r="BB887">
            <v>-3.69003487E-3</v>
          </cell>
          <cell r="BF887">
            <v>2.6017347279999999E-2</v>
          </cell>
          <cell r="BK887">
            <v>-0.34735092732</v>
          </cell>
          <cell r="BL887">
            <v>-0.17694315949</v>
          </cell>
          <cell r="BR887">
            <v>3.0245567460000001E-2</v>
          </cell>
          <cell r="BS887">
            <v>3.4768748100000003E-2</v>
          </cell>
          <cell r="BW887">
            <v>2.4420348549999998E-2</v>
          </cell>
        </row>
        <row r="888">
          <cell r="F888" t="str">
            <v>LU3086268227</v>
          </cell>
          <cell r="G888" t="str">
            <v>103765</v>
          </cell>
          <cell r="H888" t="str">
            <v xml:space="preserve"> </v>
          </cell>
          <cell r="J888" t="str">
            <v>Share</v>
          </cell>
          <cell r="K888" t="str">
            <v>ESEEMU</v>
          </cell>
          <cell r="L888" t="str">
            <v>BNP PARIBAS EASY ESG Enhanced EMU</v>
          </cell>
          <cell r="M888" t="str">
            <v>UCITS ETF</v>
          </cell>
          <cell r="N888" t="str">
            <v>C</v>
          </cell>
          <cell r="P888" t="str">
            <v>N</v>
          </cell>
          <cell r="Q888" t="str">
            <v xml:space="preserve"> </v>
          </cell>
          <cell r="R888" t="str">
            <v>266201</v>
          </cell>
          <cell r="T888" t="str">
            <v>BM BNP PARIBAS EASY ESG Enhanced EMU [44872]</v>
          </cell>
          <cell r="U888" t="str">
            <v>MSCI EMU (EUR) NR</v>
          </cell>
          <cell r="V888" t="str">
            <v>Official Benchmark</v>
          </cell>
          <cell r="W888" t="str">
            <v>EUR</v>
          </cell>
          <cell r="X888" t="str">
            <v>EUR</v>
          </cell>
          <cell r="Y888">
            <v>46142</v>
          </cell>
          <cell r="Z888">
            <v>45916</v>
          </cell>
          <cell r="AA888" t="str">
            <v>April 2026</v>
          </cell>
          <cell r="AB888">
            <v>11.103899999999999</v>
          </cell>
          <cell r="AD888">
            <v>112441432.08</v>
          </cell>
          <cell r="AE888">
            <v>112445780.64</v>
          </cell>
          <cell r="AF888" t="str">
            <v>112445780.64</v>
          </cell>
          <cell r="AG888">
            <v>7.6126143590000001E-2</v>
          </cell>
          <cell r="AH888">
            <v>7.621552442E-2</v>
          </cell>
          <cell r="AI888">
            <v>6.2885849490000006E-2</v>
          </cell>
          <cell r="AJ888">
            <v>1.3240294099999994E-2</v>
          </cell>
          <cell r="AK888">
            <v>1.3329674929999993E-2</v>
          </cell>
          <cell r="AL888">
            <v>1.1146018299999999E-2</v>
          </cell>
          <cell r="AM888">
            <v>1.1398116729999999E-2</v>
          </cell>
          <cell r="AN888">
            <v>8.9837873299999996E-3</v>
          </cell>
          <cell r="AO888">
            <v>2.1622309699999998E-3</v>
          </cell>
          <cell r="AP888">
            <v>2.4143293999999999E-3</v>
          </cell>
          <cell r="AQ888">
            <v>7.6126143590000001E-2</v>
          </cell>
          <cell r="AR888">
            <v>7.621552442E-2</v>
          </cell>
          <cell r="AS888">
            <v>6.2885849490000006E-2</v>
          </cell>
          <cell r="AT888">
            <v>1.3240294099999994E-2</v>
          </cell>
          <cell r="AU888">
            <v>1.3329674929999993E-2</v>
          </cell>
          <cell r="AV888">
            <v>5.7907222680000002E-2</v>
          </cell>
          <cell r="AX888">
            <v>6.4779031279999996E-2</v>
          </cell>
          <cell r="AY888">
            <v>-6.8718085999999942E-3</v>
          </cell>
          <cell r="BA888">
            <v>3.4152292959999997E-2</v>
          </cell>
          <cell r="BB888">
            <v>3.4495960309999997E-2</v>
          </cell>
          <cell r="BC888">
            <v>3.7209851119999998E-2</v>
          </cell>
          <cell r="BD888">
            <v>-3.0575581600000012E-3</v>
          </cell>
          <cell r="BE888">
            <v>-2.7138908100000012E-3</v>
          </cell>
        </row>
        <row r="889">
          <cell r="F889" t="str">
            <v>LU2823898601</v>
          </cell>
          <cell r="G889" t="str">
            <v>102654</v>
          </cell>
          <cell r="H889" t="str">
            <v xml:space="preserve"> </v>
          </cell>
          <cell r="J889" t="str">
            <v>Share</v>
          </cell>
          <cell r="L889" t="str">
            <v>BNP PARIBAS EASY ESG Enhanced EUR Corp Bond December 2027</v>
          </cell>
          <cell r="M889" t="str">
            <v>Privilege</v>
          </cell>
          <cell r="N889" t="str">
            <v>D</v>
          </cell>
          <cell r="P889" t="str">
            <v>N</v>
          </cell>
          <cell r="Q889" t="str">
            <v xml:space="preserve"> </v>
          </cell>
          <cell r="R889" t="str">
            <v>265180</v>
          </cell>
          <cell r="T889" t="str">
            <v>BM BNP PARIBAS EASY ESG Enhanced EUR Corp Bond December 2027 [44683]</v>
          </cell>
          <cell r="U889" t="str">
            <v>Bloomberg Euro Corporate December 2027 Maturity (EUR) RI</v>
          </cell>
          <cell r="V889" t="str">
            <v>Official Benchmark</v>
          </cell>
          <cell r="W889" t="str">
            <v>EUR</v>
          </cell>
          <cell r="X889" t="str">
            <v>EUR</v>
          </cell>
          <cell r="Y889">
            <v>46112</v>
          </cell>
          <cell r="Z889">
            <v>45495</v>
          </cell>
          <cell r="AA889" t="str">
            <v>March 2026</v>
          </cell>
          <cell r="AB889">
            <v>104.709</v>
          </cell>
          <cell r="AD889">
            <v>1047.0899999999999</v>
          </cell>
          <cell r="AE889">
            <v>9729158.8900000006</v>
          </cell>
          <cell r="AF889" t="str">
            <v>9729158.89</v>
          </cell>
          <cell r="AG889">
            <v>-5.8957561900000004E-3</v>
          </cell>
          <cell r="AH889">
            <v>-5.7467266599999997E-3</v>
          </cell>
          <cell r="AI889">
            <v>-5.6570010599999998E-3</v>
          </cell>
          <cell r="AJ889">
            <v>-2.3875513000000056E-4</v>
          </cell>
          <cell r="AK889">
            <v>-8.9725599999999905E-5</v>
          </cell>
          <cell r="AL889">
            <v>-1.17330586E-3</v>
          </cell>
          <cell r="AM889">
            <v>-7.5219611999999996E-4</v>
          </cell>
          <cell r="AN889">
            <v>-4.6283619E-4</v>
          </cell>
          <cell r="AO889">
            <v>-7.1046966999999996E-4</v>
          </cell>
          <cell r="AP889">
            <v>-2.8935992999999996E-4</v>
          </cell>
          <cell r="AQ889">
            <v>-1.17330586E-3</v>
          </cell>
          <cell r="AR889">
            <v>-7.5219611999999996E-4</v>
          </cell>
          <cell r="AS889">
            <v>-4.6283619E-4</v>
          </cell>
          <cell r="AT889">
            <v>-7.1046966999999996E-4</v>
          </cell>
          <cell r="AU889">
            <v>-2.8935992999999996E-4</v>
          </cell>
          <cell r="AV889">
            <v>4.4703241499999997E-3</v>
          </cell>
          <cell r="AX889">
            <v>5.1877809799999999E-3</v>
          </cell>
          <cell r="AY889">
            <v>-7.1745683000000015E-4</v>
          </cell>
          <cell r="BA889">
            <v>-1.17330586E-3</v>
          </cell>
          <cell r="BB889">
            <v>-7.5219611999999996E-4</v>
          </cell>
          <cell r="BC889">
            <v>-4.6283619E-4</v>
          </cell>
          <cell r="BD889">
            <v>-7.1046966999999996E-4</v>
          </cell>
          <cell r="BE889">
            <v>-2.8935992999999996E-4</v>
          </cell>
          <cell r="BF889">
            <v>6.1133452000000001E-3</v>
          </cell>
          <cell r="BG889">
            <v>5.9087420499999996E-3</v>
          </cell>
          <cell r="BH889">
            <v>8.4057361999999997E-4</v>
          </cell>
          <cell r="BI889">
            <v>-1.89694526221</v>
          </cell>
          <cell r="BJ889">
            <v>0.14808394371</v>
          </cell>
          <cell r="BK889">
            <v>-1.9158668919899999</v>
          </cell>
          <cell r="BL889">
            <v>-1.6346305813199999</v>
          </cell>
          <cell r="BM889">
            <v>-0.13441700000000001</v>
          </cell>
          <cell r="BN889">
            <v>3.8041000000000005E-2</v>
          </cell>
          <cell r="BO889">
            <v>1.0251030929</v>
          </cell>
          <cell r="BP889">
            <v>-0.18501004000000001</v>
          </cell>
          <cell r="BQ889">
            <v>0.98167405019999998</v>
          </cell>
          <cell r="BR889">
            <v>2.129977223E-2</v>
          </cell>
          <cell r="BS889">
            <v>2.304202952E-2</v>
          </cell>
          <cell r="BT889">
            <v>2.3199898869999999E-2</v>
          </cell>
          <cell r="BU889">
            <v>-1.9001266399999994E-3</v>
          </cell>
          <cell r="BV889">
            <v>-1.5786934999999919E-4</v>
          </cell>
          <cell r="BW889">
            <v>7.0167903399999997E-3</v>
          </cell>
          <cell r="BX889">
            <v>6.8673153000000002E-3</v>
          </cell>
          <cell r="BY889">
            <v>7.2717067999999996E-4</v>
          </cell>
        </row>
        <row r="890">
          <cell r="F890" t="str">
            <v>FR0010668145</v>
          </cell>
          <cell r="G890" t="str">
            <v>5690</v>
          </cell>
          <cell r="H890" t="str">
            <v xml:space="preserve"> </v>
          </cell>
          <cell r="J890" t="str">
            <v>Share</v>
          </cell>
          <cell r="K890" t="str">
            <v>BNPPAQUA</v>
          </cell>
          <cell r="L890" t="str">
            <v>BNP PARIBAS AQUA</v>
          </cell>
          <cell r="M890" t="str">
            <v>Classic</v>
          </cell>
          <cell r="N890" t="str">
            <v>C</v>
          </cell>
          <cell r="P890" t="str">
            <v>N</v>
          </cell>
          <cell r="Q890" t="str">
            <v xml:space="preserve"> </v>
          </cell>
          <cell r="R890" t="str">
            <v>194380</v>
          </cell>
          <cell r="T890" t="str">
            <v>BM BNP Paribas Aqua [3914]</v>
          </cell>
          <cell r="U890" t="str">
            <v>MSCI World (NR)</v>
          </cell>
          <cell r="V890" t="str">
            <v>Official Benchmark</v>
          </cell>
          <cell r="W890" t="str">
            <v>EUR</v>
          </cell>
          <cell r="X890" t="str">
            <v>EUR</v>
          </cell>
          <cell r="Y890">
            <v>46142</v>
          </cell>
          <cell r="Z890">
            <v>39785</v>
          </cell>
          <cell r="AA890" t="str">
            <v>April 2026</v>
          </cell>
          <cell r="AB890">
            <v>690.1</v>
          </cell>
          <cell r="AD890">
            <v>2366159694.0900002</v>
          </cell>
          <cell r="AE890">
            <v>2902589453.8899999</v>
          </cell>
          <cell r="AF890" t="str">
            <v>2902589453.89</v>
          </cell>
          <cell r="AG890">
            <v>5.1516859919999998E-2</v>
          </cell>
          <cell r="AH890">
            <v>5.3387596359999998E-2</v>
          </cell>
          <cell r="AI890">
            <v>7.643936153E-2</v>
          </cell>
          <cell r="AJ890">
            <v>-2.4922501610000002E-2</v>
          </cell>
          <cell r="AK890">
            <v>-2.3051765170000002E-2</v>
          </cell>
          <cell r="AL890">
            <v>2.0359883490000001E-2</v>
          </cell>
          <cell r="AM890">
            <v>2.5824206150000001E-2</v>
          </cell>
          <cell r="AN890">
            <v>4.8257277879999998E-2</v>
          </cell>
          <cell r="AO890">
            <v>-2.7897394389999997E-2</v>
          </cell>
          <cell r="AP890">
            <v>-2.2433071729999997E-2</v>
          </cell>
          <cell r="AQ890">
            <v>5.1516859919999998E-2</v>
          </cell>
          <cell r="AR890">
            <v>5.3387596359999998E-2</v>
          </cell>
          <cell r="AS890">
            <v>7.643936153E-2</v>
          </cell>
          <cell r="AT890">
            <v>-2.4922501610000002E-2</v>
          </cell>
          <cell r="AU890">
            <v>-2.3051765170000002E-2</v>
          </cell>
          <cell r="AV890">
            <v>4.3235071809999998E-2</v>
          </cell>
          <cell r="AX890">
            <v>5.1146393960000001E-2</v>
          </cell>
          <cell r="AY890">
            <v>-7.9113221500000039E-3</v>
          </cell>
          <cell r="BA890">
            <v>6.5692754340000006E-2</v>
          </cell>
          <cell r="BB890">
            <v>7.3306236699999999E-2</v>
          </cell>
          <cell r="BC890">
            <v>5.8023154899999999E-2</v>
          </cell>
          <cell r="BD890">
            <v>7.6695994400000078E-3</v>
          </cell>
          <cell r="BE890">
            <v>1.5283081800000001E-2</v>
          </cell>
          <cell r="BF890">
            <v>0.13720678016999999</v>
          </cell>
          <cell r="BG890">
            <v>9.6836349350000003E-2</v>
          </cell>
          <cell r="BH890">
            <v>0.10336817928</v>
          </cell>
          <cell r="BI890">
            <v>-1.2029921408799999</v>
          </cell>
          <cell r="BJ890">
            <v>-0.99251009158999992</v>
          </cell>
          <cell r="BK890">
            <v>0.27430649347000002</v>
          </cell>
          <cell r="BL890">
            <v>0.43204739891999999</v>
          </cell>
          <cell r="BM890">
            <v>-11.745460000000001</v>
          </cell>
          <cell r="BN890">
            <v>-9.5373630000000009</v>
          </cell>
          <cell r="BO890">
            <v>0.93151302537999991</v>
          </cell>
          <cell r="BP890">
            <v>-9.3712927629999996</v>
          </cell>
          <cell r="BQ890">
            <v>0.43221868270000002</v>
          </cell>
          <cell r="BR890">
            <v>0.10276610363999999</v>
          </cell>
          <cell r="BS890">
            <v>0.12550279990999999</v>
          </cell>
          <cell r="BT890">
            <v>0.25158446153000003</v>
          </cell>
          <cell r="BU890">
            <v>-0.14881835789000003</v>
          </cell>
          <cell r="BV890">
            <v>-0.12608166162000004</v>
          </cell>
          <cell r="BW890">
            <v>0.12746338536999999</v>
          </cell>
          <cell r="BX890">
            <v>0.10259500191</v>
          </cell>
          <cell r="BY890">
            <v>8.975002151E-2</v>
          </cell>
        </row>
        <row r="891">
          <cell r="F891" t="str">
            <v>LU2420731262</v>
          </cell>
          <cell r="G891" t="str">
            <v>100775</v>
          </cell>
          <cell r="H891" t="str">
            <v xml:space="preserve"> </v>
          </cell>
          <cell r="J891" t="str">
            <v>Share</v>
          </cell>
          <cell r="K891" t="str">
            <v>PGMFE</v>
          </cell>
          <cell r="L891" t="str">
            <v>BNP Paribas Funds Sustainable Global Multi-Factor Equity</v>
          </cell>
          <cell r="M891" t="str">
            <v>K EUR</v>
          </cell>
          <cell r="N891" t="str">
            <v>C</v>
          </cell>
          <cell r="P891" t="str">
            <v>N</v>
          </cell>
          <cell r="Q891" t="str">
            <v xml:space="preserve"> </v>
          </cell>
          <cell r="R891" t="str">
            <v>202159</v>
          </cell>
          <cell r="T891" t="str">
            <v>BM BNP Paribas Funds Global Multi-Factor Equity [43266]</v>
          </cell>
          <cell r="U891" t="str">
            <v>MSCI World (NR)</v>
          </cell>
          <cell r="V891" t="str">
            <v>Official Benchmark</v>
          </cell>
          <cell r="W891" t="str">
            <v>EUR</v>
          </cell>
          <cell r="X891" t="str">
            <v>USD</v>
          </cell>
          <cell r="Y891">
            <v>46142</v>
          </cell>
          <cell r="Z891">
            <v>44578</v>
          </cell>
          <cell r="AA891" t="str">
            <v>April 2026</v>
          </cell>
          <cell r="AB891">
            <v>142.24</v>
          </cell>
          <cell r="AD891">
            <v>27199848.260000002</v>
          </cell>
          <cell r="AE891">
            <v>70784740.689999998</v>
          </cell>
          <cell r="AF891" t="str">
            <v>60342475.3335322</v>
          </cell>
          <cell r="AG891">
            <v>5.5271162550000003E-2</v>
          </cell>
          <cell r="AH891">
            <v>5.7165056300000003E-2</v>
          </cell>
          <cell r="AI891">
            <v>7.643936153E-2</v>
          </cell>
          <cell r="AJ891">
            <v>-2.1168198979999997E-2</v>
          </cell>
          <cell r="AK891">
            <v>-1.9274305229999997E-2</v>
          </cell>
          <cell r="AL891">
            <v>3.0799333290000001E-2</v>
          </cell>
          <cell r="AM891">
            <v>3.6364105770000002E-2</v>
          </cell>
          <cell r="AN891">
            <v>4.8257277879999998E-2</v>
          </cell>
          <cell r="AO891">
            <v>-1.7457944589999996E-2</v>
          </cell>
          <cell r="AP891">
            <v>-1.1893172109999996E-2</v>
          </cell>
          <cell r="AQ891">
            <v>5.5271162550000003E-2</v>
          </cell>
          <cell r="AR891">
            <v>5.7165056300000003E-2</v>
          </cell>
          <cell r="AS891">
            <v>7.643936153E-2</v>
          </cell>
          <cell r="AT891">
            <v>-2.1168198979999997E-2</v>
          </cell>
          <cell r="AU891">
            <v>-1.9274305229999997E-2</v>
          </cell>
          <cell r="AV891">
            <v>3.4849036010000001E-2</v>
          </cell>
          <cell r="AX891">
            <v>5.1146393960000001E-2</v>
          </cell>
          <cell r="AY891">
            <v>-1.6297357950000001E-2</v>
          </cell>
          <cell r="BA891">
            <v>4.3121149900000003E-2</v>
          </cell>
          <cell r="BB891">
            <v>5.0637000860000003E-2</v>
          </cell>
          <cell r="BC891">
            <v>5.8023154899999999E-2</v>
          </cell>
          <cell r="BD891">
            <v>-1.4902004999999996E-2</v>
          </cell>
          <cell r="BE891">
            <v>-7.3861540399999953E-3</v>
          </cell>
          <cell r="BF891">
            <v>9.8829092679999994E-2</v>
          </cell>
          <cell r="BG891">
            <v>9.6836349350000003E-2</v>
          </cell>
          <cell r="BH891">
            <v>3.578863887E-2</v>
          </cell>
          <cell r="BI891">
            <v>-1.38065349166</v>
          </cell>
          <cell r="BJ891">
            <v>-0.70880863549000006</v>
          </cell>
          <cell r="BK891">
            <v>1.13909888034</v>
          </cell>
          <cell r="BL891">
            <v>1.3817364190799999</v>
          </cell>
          <cell r="BM891">
            <v>-4.3708780000000003</v>
          </cell>
          <cell r="BN891">
            <v>-1.868125</v>
          </cell>
          <cell r="BO891">
            <v>0.95176553792999996</v>
          </cell>
          <cell r="BP891">
            <v>-3.5330237000000002</v>
          </cell>
          <cell r="BQ891">
            <v>0.86969535736999992</v>
          </cell>
          <cell r="BR891">
            <v>0.21334129489000001</v>
          </cell>
          <cell r="BS891">
            <v>0.24011669492000001</v>
          </cell>
          <cell r="BT891">
            <v>0.25158446153000003</v>
          </cell>
          <cell r="BU891">
            <v>-3.824316664000002E-2</v>
          </cell>
          <cell r="BV891">
            <v>-1.1467766610000013E-2</v>
          </cell>
          <cell r="BW891">
            <v>9.8424987929999999E-2</v>
          </cell>
          <cell r="BX891">
            <v>9.8700540089999997E-2</v>
          </cell>
          <cell r="BY891">
            <v>3.7091624339999997E-2</v>
          </cell>
        </row>
        <row r="892">
          <cell r="F892" t="str">
            <v>BE6309048716</v>
          </cell>
          <cell r="G892" t="str">
            <v>42786</v>
          </cell>
          <cell r="H892" t="str">
            <v xml:space="preserve"> </v>
          </cell>
          <cell r="J892" t="str">
            <v>Share</v>
          </cell>
          <cell r="K892" t="str">
            <v>PRWBAL</v>
          </cell>
          <cell r="L892" t="str">
            <v>BNPPF PRIVATE WEALTH BALANCED</v>
          </cell>
          <cell r="M892" t="str">
            <v>Privilege</v>
          </cell>
          <cell r="N892" t="str">
            <v>D</v>
          </cell>
          <cell r="P892" t="str">
            <v>N</v>
          </cell>
          <cell r="Q892" t="str">
            <v xml:space="preserve"> </v>
          </cell>
          <cell r="R892" t="str">
            <v>198745</v>
          </cell>
          <cell r="T892" t="str">
            <v>BM BNPPF PRIVATE WEALTH BALANCED [42677]</v>
          </cell>
          <cell r="U892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892" t="str">
            <v>Official Benchmark</v>
          </cell>
          <cell r="W892" t="str">
            <v>EUR</v>
          </cell>
          <cell r="X892" t="str">
            <v>EUR</v>
          </cell>
          <cell r="Y892">
            <v>46142</v>
          </cell>
          <cell r="Z892">
            <v>43444</v>
          </cell>
          <cell r="AA892" t="str">
            <v>April 2026</v>
          </cell>
          <cell r="AB892">
            <v>134.06</v>
          </cell>
          <cell r="AD892">
            <v>74164301.140000001</v>
          </cell>
          <cell r="AE892">
            <v>479541808.50999999</v>
          </cell>
          <cell r="AF892" t="str">
            <v>479541808.51</v>
          </cell>
          <cell r="AG892">
            <v>4.6668072769999999E-2</v>
          </cell>
          <cell r="AH892">
            <v>4.719481566E-2</v>
          </cell>
          <cell r="AI892">
            <v>4.7198374129999998E-2</v>
          </cell>
          <cell r="AJ892">
            <v>-5.3030135999999894E-4</v>
          </cell>
          <cell r="AK892">
            <v>-3.5584699999979819E-6</v>
          </cell>
          <cell r="AL892">
            <v>1.107980422E-2</v>
          </cell>
          <cell r="AM892">
            <v>1.2608698309999999E-2</v>
          </cell>
          <cell r="AN892">
            <v>2.18074636E-2</v>
          </cell>
          <cell r="AO892">
            <v>-1.0727659380000001E-2</v>
          </cell>
          <cell r="AP892">
            <v>-9.1987652900000008E-3</v>
          </cell>
          <cell r="AQ892">
            <v>4.6668072769999999E-2</v>
          </cell>
          <cell r="AR892">
            <v>4.719481566E-2</v>
          </cell>
          <cell r="AS892">
            <v>4.7198374129999998E-2</v>
          </cell>
          <cell r="AT892">
            <v>-5.3030135999999894E-4</v>
          </cell>
          <cell r="AU892">
            <v>-3.5584699999979819E-6</v>
          </cell>
          <cell r="AV892">
            <v>2.8410855759999999E-2</v>
          </cell>
          <cell r="AX892">
            <v>3.6785281019999998E-2</v>
          </cell>
          <cell r="AY892">
            <v>-8.3744252599999985E-3</v>
          </cell>
          <cell r="BA892">
            <v>2.6086413239999998E-2</v>
          </cell>
          <cell r="BB892">
            <v>2.817301673E-2</v>
          </cell>
          <cell r="BC892">
            <v>3.6599076809999999E-2</v>
          </cell>
          <cell r="BD892">
            <v>-1.0512663570000001E-2</v>
          </cell>
          <cell r="BE892">
            <v>-8.4260600799999988E-3</v>
          </cell>
          <cell r="BF892">
            <v>6.0426642670000003E-2</v>
          </cell>
          <cell r="BG892">
            <v>5.7803170610000003E-2</v>
          </cell>
          <cell r="BH892">
            <v>1.006403044E-2</v>
          </cell>
          <cell r="BI892">
            <v>-2.0612762832299998</v>
          </cell>
          <cell r="BJ892">
            <v>-1.4112892855600001</v>
          </cell>
          <cell r="BK892">
            <v>1.20059860547</v>
          </cell>
          <cell r="BL892">
            <v>1.3084828143</v>
          </cell>
          <cell r="BM892">
            <v>-2.43886</v>
          </cell>
          <cell r="BN892">
            <v>-1.7680290000000001</v>
          </cell>
          <cell r="BO892">
            <v>1.0313933792199999</v>
          </cell>
          <cell r="BP892">
            <v>-2.2509936750000001</v>
          </cell>
          <cell r="BQ892">
            <v>0.97340835528999992</v>
          </cell>
          <cell r="BR892">
            <v>0.114322121</v>
          </cell>
          <cell r="BS892">
            <v>0.12116687147000001</v>
          </cell>
          <cell r="BT892">
            <v>0.12981083939999999</v>
          </cell>
          <cell r="BU892">
            <v>-1.548871839999999E-2</v>
          </cell>
          <cell r="BV892">
            <v>-8.6439679299999822E-3</v>
          </cell>
          <cell r="BW892">
            <v>5.5682056600000002E-2</v>
          </cell>
          <cell r="BX892">
            <v>5.2776445900000003E-2</v>
          </cell>
          <cell r="BY892">
            <v>9.7818566599999993E-3</v>
          </cell>
        </row>
        <row r="893">
          <cell r="F893" t="str">
            <v>LU2993404735</v>
          </cell>
          <cell r="G893" t="str">
            <v>103182</v>
          </cell>
          <cell r="H893" t="str">
            <v xml:space="preserve"> </v>
          </cell>
          <cell r="J893" t="str">
            <v>Share</v>
          </cell>
          <cell r="K893" t="str">
            <v>BEMFCGH</v>
          </cell>
          <cell r="L893" t="str">
            <v>BNP PARIBAS EASY Alpha Enhanced Global High Yield</v>
          </cell>
          <cell r="M893" t="str">
            <v>Classic</v>
          </cell>
          <cell r="N893" t="str">
            <v>C</v>
          </cell>
          <cell r="P893" t="str">
            <v>N</v>
          </cell>
          <cell r="Q893" t="str">
            <v xml:space="preserve"> </v>
          </cell>
          <cell r="R893" t="str">
            <v>266077</v>
          </cell>
          <cell r="T893" t="str">
            <v>BM BNP PARIBAS EASY Alpha Enhanced Global High Yield [44780]</v>
          </cell>
          <cell r="U893" t="str">
            <v>BBG Global HY Corp ex Financial ex EM 1-10Y 2% Issuer Cap (Hedged in USD) RI</v>
          </cell>
          <cell r="V893" t="str">
            <v>Official Benchmark</v>
          </cell>
          <cell r="W893" t="str">
            <v>USD</v>
          </cell>
          <cell r="X893" t="str">
            <v>USD</v>
          </cell>
          <cell r="Y893">
            <v>46142</v>
          </cell>
          <cell r="Z893">
            <v>44692</v>
          </cell>
          <cell r="AA893" t="str">
            <v>April 2026</v>
          </cell>
          <cell r="AB893">
            <v>128.40799999999999</v>
          </cell>
          <cell r="AD893">
            <v>1284.08</v>
          </cell>
          <cell r="AE893">
            <v>52468776.810000002</v>
          </cell>
          <cell r="AF893" t="str">
            <v>44728508.4267508</v>
          </cell>
          <cell r="AG893">
            <v>1.734287231E-2</v>
          </cell>
          <cell r="AH893">
            <v>1.8050279190000001E-2</v>
          </cell>
          <cell r="AI893">
            <v>1.568612862E-2</v>
          </cell>
          <cell r="AJ893">
            <v>1.6567436900000003E-3</v>
          </cell>
          <cell r="AK893">
            <v>2.364150570000001E-3</v>
          </cell>
          <cell r="AL893">
            <v>7.0918117E-4</v>
          </cell>
          <cell r="AM893">
            <v>2.7994611399999999E-3</v>
          </cell>
          <cell r="AN893">
            <v>5.5226382900000004E-3</v>
          </cell>
          <cell r="AO893">
            <v>-4.8134571200000005E-3</v>
          </cell>
          <cell r="AP893">
            <v>-2.7231771500000005E-3</v>
          </cell>
          <cell r="AQ893">
            <v>1.734287231E-2</v>
          </cell>
          <cell r="AR893">
            <v>1.8050279190000001E-2</v>
          </cell>
          <cell r="AS893">
            <v>1.568612862E-2</v>
          </cell>
          <cell r="AT893">
            <v>1.6567436900000003E-3</v>
          </cell>
          <cell r="AU893">
            <v>2.364150570000001E-3</v>
          </cell>
          <cell r="AV893">
            <v>1.9200088899999999E-2</v>
          </cell>
          <cell r="AX893">
            <v>2.370729228E-2</v>
          </cell>
          <cell r="AY893">
            <v>-4.5072033800000015E-3</v>
          </cell>
          <cell r="BA893">
            <v>5.6151177499999998E-3</v>
          </cell>
          <cell r="BB893">
            <v>8.4169030500000006E-3</v>
          </cell>
          <cell r="BC893">
            <v>1.134503504E-2</v>
          </cell>
          <cell r="BD893">
            <v>-5.7299172899999999E-3</v>
          </cell>
          <cell r="BE893">
            <v>-2.9281319899999991E-3</v>
          </cell>
          <cell r="BF893">
            <v>2.7112368269999999E-2</v>
          </cell>
          <cell r="BG893">
            <v>2.239965512E-2</v>
          </cell>
          <cell r="BH893">
            <v>6.9585038099999998E-3</v>
          </cell>
          <cell r="BI893">
            <v>-1.0471890696599999</v>
          </cell>
          <cell r="BJ893">
            <v>0.21515187379</v>
          </cell>
          <cell r="BK893">
            <v>0.41624422160999996</v>
          </cell>
          <cell r="BL893">
            <v>0.74016948960999995</v>
          </cell>
          <cell r="BM893">
            <v>-1.087645</v>
          </cell>
          <cell r="BN893">
            <v>-0.19502</v>
          </cell>
          <cell r="BO893">
            <v>1.1840749208399999</v>
          </cell>
          <cell r="BP893">
            <v>-1.7216252559999998</v>
          </cell>
          <cell r="BQ893">
            <v>0.95698717820000001</v>
          </cell>
          <cell r="BR893">
            <v>7.9058823530000003E-2</v>
          </cell>
          <cell r="BS893">
            <v>8.8225521880000005E-2</v>
          </cell>
          <cell r="BT893">
            <v>8.2752945590000002E-2</v>
          </cell>
          <cell r="BU893">
            <v>-3.6941220599999991E-3</v>
          </cell>
          <cell r="BV893">
            <v>5.472576290000003E-3</v>
          </cell>
          <cell r="BW893">
            <v>2.752745627E-2</v>
          </cell>
          <cell r="BX893">
            <v>2.2031762810000001E-2</v>
          </cell>
          <cell r="BY893">
            <v>7.6468573900000001E-3</v>
          </cell>
        </row>
        <row r="894">
          <cell r="F894" t="str">
            <v>LU2249614640</v>
          </cell>
          <cell r="G894" t="str">
            <v>100066</v>
          </cell>
          <cell r="H894" t="str">
            <v xml:space="preserve"> </v>
          </cell>
          <cell r="J894" t="str">
            <v>Share</v>
          </cell>
          <cell r="K894" t="str">
            <v>PEUSSMC</v>
          </cell>
          <cell r="L894" t="str">
            <v>BNP Paribas Funds US Small Cap</v>
          </cell>
          <cell r="M894" t="str">
            <v>X2 EUR</v>
          </cell>
          <cell r="N894" t="str">
            <v>C</v>
          </cell>
          <cell r="P894" t="str">
            <v>N</v>
          </cell>
          <cell r="Q894" t="str">
            <v xml:space="preserve"> </v>
          </cell>
          <cell r="R894" t="str">
            <v>181702</v>
          </cell>
          <cell r="T894" t="str">
            <v>BM BNP Paribas Funds US Small Cap [14472]</v>
          </cell>
          <cell r="U894" t="str">
            <v>Russell 2000 (USD) RI</v>
          </cell>
          <cell r="V894" t="str">
            <v>Official Benchmark</v>
          </cell>
          <cell r="W894" t="str">
            <v>EUR</v>
          </cell>
          <cell r="X894" t="str">
            <v>USD</v>
          </cell>
          <cell r="Y894">
            <v>46142</v>
          </cell>
          <cell r="Z894">
            <v>44221</v>
          </cell>
          <cell r="AA894" t="str">
            <v>April 2026</v>
          </cell>
          <cell r="AB894">
            <v>154040.66</v>
          </cell>
          <cell r="AD894">
            <v>38659121.560000002</v>
          </cell>
          <cell r="AE894">
            <v>2445415642.02</v>
          </cell>
          <cell r="AF894" t="str">
            <v>2084664457.62755</v>
          </cell>
          <cell r="AG894">
            <v>6.3281180270000001E-2</v>
          </cell>
          <cell r="AH894">
            <v>6.3463918420000001E-2</v>
          </cell>
          <cell r="AI894">
            <v>0.10216197901</v>
          </cell>
          <cell r="AJ894">
            <v>-3.888079874E-2</v>
          </cell>
          <cell r="AK894">
            <v>-3.869806059E-2</v>
          </cell>
          <cell r="AL894">
            <v>5.6444510220000001E-2</v>
          </cell>
          <cell r="AM894">
            <v>5.6989989739999997E-2</v>
          </cell>
          <cell r="AN894">
            <v>8.9762243369999994E-2</v>
          </cell>
          <cell r="AO894">
            <v>-3.3317733149999994E-2</v>
          </cell>
          <cell r="AP894">
            <v>-3.2772253629999998E-2</v>
          </cell>
          <cell r="AQ894">
            <v>6.3281180270000001E-2</v>
          </cell>
          <cell r="AR894">
            <v>6.3463918420000001E-2</v>
          </cell>
          <cell r="AS894">
            <v>0.10216197901</v>
          </cell>
          <cell r="AT894">
            <v>-3.888079874E-2</v>
          </cell>
          <cell r="AU894">
            <v>-3.869806059E-2</v>
          </cell>
          <cell r="AV894">
            <v>9.1881227309999994E-2</v>
          </cell>
          <cell r="AX894">
            <v>0.11804235096</v>
          </cell>
          <cell r="AY894">
            <v>-2.6161123650000007E-2</v>
          </cell>
          <cell r="BA894">
            <v>6.9183971940000005E-2</v>
          </cell>
          <cell r="BB894">
            <v>6.9920930189999994E-2</v>
          </cell>
          <cell r="BC894">
            <v>0.13340981895000001</v>
          </cell>
          <cell r="BD894">
            <v>-6.4225847010000003E-2</v>
          </cell>
          <cell r="BE894">
            <v>-6.3488888760000015E-2</v>
          </cell>
          <cell r="BF894">
            <v>0.14883531612000001</v>
          </cell>
          <cell r="BG894">
            <v>0.17452507242000001</v>
          </cell>
          <cell r="BH894">
            <v>7.4588194999999996E-2</v>
          </cell>
          <cell r="BI894">
            <v>-1.5153788593899999</v>
          </cell>
          <cell r="BJ894">
            <v>-1.48298929409</v>
          </cell>
          <cell r="BK894">
            <v>1.33425030373</v>
          </cell>
          <cell r="BL894">
            <v>1.35045940733</v>
          </cell>
          <cell r="BM894">
            <v>-4.7392950000000003</v>
          </cell>
          <cell r="BN894">
            <v>-4.4825340000000002</v>
          </cell>
          <cell r="BO894">
            <v>0.77186546864000005</v>
          </cell>
          <cell r="BP894">
            <v>-2.7228228579999998</v>
          </cell>
          <cell r="BQ894">
            <v>0.81919423914</v>
          </cell>
          <cell r="BR894">
            <v>0.30417830556999997</v>
          </cell>
          <cell r="BS894">
            <v>0.30691263727000001</v>
          </cell>
          <cell r="BT894">
            <v>0.39943964075999999</v>
          </cell>
          <cell r="BU894">
            <v>-9.5261335190000018E-2</v>
          </cell>
          <cell r="BV894">
            <v>-9.2527003489999982E-2</v>
          </cell>
          <cell r="BW894">
            <v>0.14762197078</v>
          </cell>
          <cell r="BX894">
            <v>0.16664856725999999</v>
          </cell>
          <cell r="BY894">
            <v>6.3957182330000001E-2</v>
          </cell>
        </row>
        <row r="895">
          <cell r="F895" t="str">
            <v>QS0002101VK5</v>
          </cell>
          <cell r="G895" t="str">
            <v>113</v>
          </cell>
          <cell r="H895" t="str">
            <v xml:space="preserve"> </v>
          </cell>
          <cell r="J895" t="str">
            <v>Share</v>
          </cell>
          <cell r="K895" t="str">
            <v>DANGR</v>
          </cell>
          <cell r="L895" t="str">
            <v>FONDS DANONE</v>
          </cell>
          <cell r="M895" t="str">
            <v>Classique</v>
          </cell>
          <cell r="N895" t="str">
            <v>C</v>
          </cell>
          <cell r="P895" t="str">
            <v>N</v>
          </cell>
          <cell r="Q895" t="str">
            <v xml:space="preserve"> </v>
          </cell>
          <cell r="R895" t="str">
            <v>196056</v>
          </cell>
          <cell r="T895" t="str">
            <v>BM FONDS DANONE [1930]</v>
          </cell>
          <cell r="U895" t="str">
            <v>Danone SA (EUR) RI</v>
          </cell>
          <cell r="V895" t="str">
            <v>Performance Benchmark</v>
          </cell>
          <cell r="W895" t="str">
            <v>EUR</v>
          </cell>
          <cell r="X895" t="str">
            <v>EUR</v>
          </cell>
          <cell r="Y895">
            <v>46142</v>
          </cell>
          <cell r="Z895">
            <v>34150</v>
          </cell>
          <cell r="AA895" t="str">
            <v>April 2026</v>
          </cell>
          <cell r="AB895">
            <v>66.710700000000003</v>
          </cell>
          <cell r="AD895">
            <v>757720682.62</v>
          </cell>
          <cell r="AE895">
            <v>757720682.62</v>
          </cell>
          <cell r="AF895" t="str">
            <v>757720682.62</v>
          </cell>
          <cell r="AG895">
            <v>-3.3304351609999998E-2</v>
          </cell>
          <cell r="AH895">
            <v>-3.329619231E-2</v>
          </cell>
          <cell r="AI895">
            <v>-3.3139396020000003E-2</v>
          </cell>
          <cell r="AJ895">
            <v>-1.6495558999999466E-4</v>
          </cell>
          <cell r="AK895">
            <v>-1.5679628999999695E-4</v>
          </cell>
          <cell r="AL895">
            <v>1.365094367E-2</v>
          </cell>
          <cell r="AM895">
            <v>1.3739820769999999E-2</v>
          </cell>
          <cell r="AN895">
            <v>1.3658373289999999E-2</v>
          </cell>
          <cell r="AO895">
            <v>-7.4296199999990264E-6</v>
          </cell>
          <cell r="AP895">
            <v>8.1447479999999933E-5</v>
          </cell>
          <cell r="AQ895">
            <v>-3.3304351609999998E-2</v>
          </cell>
          <cell r="AR895">
            <v>-3.329619231E-2</v>
          </cell>
          <cell r="AS895">
            <v>-3.3139396020000003E-2</v>
          </cell>
          <cell r="AT895">
            <v>-1.6495558999999466E-4</v>
          </cell>
          <cell r="AU895">
            <v>-1.5679628999999695E-4</v>
          </cell>
          <cell r="AV895">
            <v>-0.12951678315000001</v>
          </cell>
          <cell r="AX895">
            <v>-0.12889929513000001</v>
          </cell>
          <cell r="AY895">
            <v>-6.1748802000000103E-4</v>
          </cell>
          <cell r="BA895">
            <v>-0.13063983506999999</v>
          </cell>
          <cell r="BB895">
            <v>-0.1304770951</v>
          </cell>
          <cell r="BC895">
            <v>-0.13004244204000001</v>
          </cell>
          <cell r="BD895">
            <v>-5.9739302999997634E-4</v>
          </cell>
          <cell r="BE895">
            <v>-4.3465305999998427E-4</v>
          </cell>
          <cell r="BF895">
            <v>0.22421255805000001</v>
          </cell>
          <cell r="BG895">
            <v>0.22328304033999999</v>
          </cell>
          <cell r="BH895">
            <v>9.5199987999999998E-4</v>
          </cell>
          <cell r="BI895">
            <v>-0.81012509302999991</v>
          </cell>
          <cell r="BJ895">
            <v>-0.55347770428999998</v>
          </cell>
          <cell r="BK895">
            <v>-0.71431153433999994</v>
          </cell>
          <cell r="BL895">
            <v>-0.71321478079</v>
          </cell>
          <cell r="BM895">
            <v>-8.5950000000000002E-3</v>
          </cell>
          <cell r="BN895">
            <v>1.4906000000000001E-2</v>
          </cell>
          <cell r="BO895">
            <v>1.0041629196000001</v>
          </cell>
          <cell r="BP895">
            <v>-1.3929634999999999E-2</v>
          </cell>
          <cell r="BQ895">
            <v>0.99999992533999993</v>
          </cell>
          <cell r="BR895">
            <v>-9.6229566380000006E-2</v>
          </cell>
          <cell r="BS895">
            <v>-9.605906652E-2</v>
          </cell>
          <cell r="BT895">
            <v>-0.12061527254</v>
          </cell>
          <cell r="BU895">
            <v>2.4385706159999992E-2</v>
          </cell>
          <cell r="BV895">
            <v>2.4556206019999999E-2</v>
          </cell>
          <cell r="BW895">
            <v>0.21027264144999999</v>
          </cell>
          <cell r="BX895">
            <v>0.20894819144999999</v>
          </cell>
          <cell r="BY895">
            <v>2.834434714E-2</v>
          </cell>
        </row>
        <row r="896">
          <cell r="F896" t="str">
            <v>LU1695653763</v>
          </cell>
          <cell r="G896" t="str">
            <v>41961</v>
          </cell>
          <cell r="H896" t="str">
            <v xml:space="preserve"> </v>
          </cell>
          <cell r="J896" t="str">
            <v>Share</v>
          </cell>
          <cell r="K896" t="str">
            <v>PGENV</v>
          </cell>
          <cell r="L896" t="str">
            <v>BNP Paribas Funds Global Environment</v>
          </cell>
          <cell r="M896" t="str">
            <v>Privilege</v>
          </cell>
          <cell r="N896" t="str">
            <v>D</v>
          </cell>
          <cell r="P896" t="str">
            <v>N</v>
          </cell>
          <cell r="Q896" t="str">
            <v xml:space="preserve"> </v>
          </cell>
          <cell r="R896" t="str">
            <v>192379</v>
          </cell>
          <cell r="T896" t="str">
            <v>BM BNP Paribas Funds Global Environment [3707]</v>
          </cell>
          <cell r="U896" t="str">
            <v>MSCI World (EUR) NR</v>
          </cell>
          <cell r="V896" t="str">
            <v>Official Benchmark</v>
          </cell>
          <cell r="W896" t="str">
            <v>EUR</v>
          </cell>
          <cell r="X896" t="str">
            <v>EUR</v>
          </cell>
          <cell r="Y896">
            <v>46142</v>
          </cell>
          <cell r="Z896">
            <v>43096</v>
          </cell>
          <cell r="AA896" t="str">
            <v>April 2026</v>
          </cell>
          <cell r="AB896">
            <v>163.94</v>
          </cell>
          <cell r="AD896">
            <v>3979175.93</v>
          </cell>
          <cell r="AE896">
            <v>1382138518.9000001</v>
          </cell>
          <cell r="AF896" t="str">
            <v>1382138518.9</v>
          </cell>
          <cell r="AG896">
            <v>0.10555777450000001</v>
          </cell>
          <cell r="AH896">
            <v>0.10664733106</v>
          </cell>
          <cell r="AI896">
            <v>7.643936153E-2</v>
          </cell>
          <cell r="AJ896">
            <v>2.9118412970000007E-2</v>
          </cell>
          <cell r="AK896">
            <v>3.0207969530000003E-2</v>
          </cell>
          <cell r="AL896">
            <v>7.9847128589999997E-2</v>
          </cell>
          <cell r="AM896">
            <v>8.3049845910000003E-2</v>
          </cell>
          <cell r="AN896">
            <v>4.8257277879999998E-2</v>
          </cell>
          <cell r="AO896">
            <v>3.1589850709999999E-2</v>
          </cell>
          <cell r="AP896">
            <v>3.4792568030000005E-2</v>
          </cell>
          <cell r="AQ896">
            <v>0.10555777450000001</v>
          </cell>
          <cell r="AR896">
            <v>0.10664733106</v>
          </cell>
          <cell r="AS896">
            <v>7.643936153E-2</v>
          </cell>
          <cell r="AT896">
            <v>2.9118412970000007E-2</v>
          </cell>
          <cell r="AU896">
            <v>3.0207969530000003E-2</v>
          </cell>
          <cell r="AV896">
            <v>7.0046134369999999E-2</v>
          </cell>
          <cell r="AX896">
            <v>5.1146393960000001E-2</v>
          </cell>
          <cell r="AY896">
            <v>1.8899740409999997E-2</v>
          </cell>
          <cell r="BA896">
            <v>0.1046027442</v>
          </cell>
          <cell r="BB896">
            <v>0.10897324999000001</v>
          </cell>
          <cell r="BC896">
            <v>5.8023154899999999E-2</v>
          </cell>
          <cell r="BD896">
            <v>4.6579589300000002E-2</v>
          </cell>
          <cell r="BE896">
            <v>5.0950095090000008E-2</v>
          </cell>
          <cell r="BF896">
            <v>0.12399037671</v>
          </cell>
          <cell r="BG896">
            <v>9.6836349350000003E-2</v>
          </cell>
          <cell r="BH896">
            <v>6.4339882409999993E-2</v>
          </cell>
          <cell r="BI896">
            <v>-0.73952322603999998</v>
          </cell>
          <cell r="BJ896">
            <v>-0.53423594782000006</v>
          </cell>
          <cell r="BK896">
            <v>0.92270854938000002</v>
          </cell>
          <cell r="BL896">
            <v>1.02887745091</v>
          </cell>
          <cell r="BM896">
            <v>-6.6002089999999995</v>
          </cell>
          <cell r="BN896">
            <v>-5.2279039999999997</v>
          </cell>
          <cell r="BO896">
            <v>1.09667738541</v>
          </cell>
          <cell r="BP896">
            <v>-5.5636010049999998</v>
          </cell>
          <cell r="BQ896">
            <v>0.73359883679000004</v>
          </cell>
          <cell r="BR896">
            <v>0.22770802788</v>
          </cell>
          <cell r="BS896">
            <v>0.24254358244999999</v>
          </cell>
          <cell r="BT896">
            <v>0.25158446153000003</v>
          </cell>
          <cell r="BU896">
            <v>-2.3876433650000028E-2</v>
          </cell>
          <cell r="BV896">
            <v>-9.040879080000036E-3</v>
          </cell>
          <cell r="BW896">
            <v>0.12188704624</v>
          </cell>
          <cell r="BX896">
            <v>9.8700540089999997E-2</v>
          </cell>
          <cell r="BY896">
            <v>5.8163971209999998E-2</v>
          </cell>
        </row>
        <row r="897">
          <cell r="F897" t="str">
            <v>LU0212181035</v>
          </cell>
          <cell r="G897" t="str">
            <v>4970</v>
          </cell>
          <cell r="H897" t="str">
            <v xml:space="preserve"> </v>
          </cell>
          <cell r="J897" t="str">
            <v>Share</v>
          </cell>
          <cell r="K897" t="str">
            <v>PEVSC</v>
          </cell>
          <cell r="L897" t="str">
            <v>BNP Paribas Funds Europe Small Cap</v>
          </cell>
          <cell r="M897" t="str">
            <v>X</v>
          </cell>
          <cell r="N897" t="str">
            <v>C</v>
          </cell>
          <cell r="P897" t="str">
            <v>N</v>
          </cell>
          <cell r="Q897" t="str">
            <v xml:space="preserve"> </v>
          </cell>
          <cell r="R897" t="str">
            <v>190594</v>
          </cell>
          <cell r="T897" t="str">
            <v>BM BNP Paribas Funds Europe Small Cap [3511]</v>
          </cell>
          <cell r="U897" t="str">
            <v>MSCI Europe Small Caps (EUR) NR</v>
          </cell>
          <cell r="V897" t="str">
            <v>Official Benchmark</v>
          </cell>
          <cell r="W897" t="str">
            <v>EUR</v>
          </cell>
          <cell r="X897" t="str">
            <v>EUR</v>
          </cell>
          <cell r="Y897">
            <v>46142</v>
          </cell>
          <cell r="Z897">
            <v>45958</v>
          </cell>
          <cell r="AA897" t="str">
            <v>April 2026</v>
          </cell>
          <cell r="AB897">
            <v>109908.75</v>
          </cell>
          <cell r="AD897">
            <v>5720200.8499999996</v>
          </cell>
          <cell r="AE897">
            <v>496624742.50999999</v>
          </cell>
          <cell r="AF897" t="str">
            <v>496624742.51</v>
          </cell>
          <cell r="AG897">
            <v>7.3930778899999994E-2</v>
          </cell>
          <cell r="AH897">
            <v>7.4115757810000002E-2</v>
          </cell>
          <cell r="AI897">
            <v>7.4391653589999995E-2</v>
          </cell>
          <cell r="AJ897">
            <v>-4.6087469000000159E-4</v>
          </cell>
          <cell r="AK897">
            <v>-2.7589577999999337E-4</v>
          </cell>
          <cell r="AL897">
            <v>2.8218371329999999E-2</v>
          </cell>
          <cell r="AM897">
            <v>2.8750518499999999E-2</v>
          </cell>
          <cell r="AN897">
            <v>8.7573765699999993E-3</v>
          </cell>
          <cell r="AO897">
            <v>1.9460994759999999E-2</v>
          </cell>
          <cell r="AP897">
            <v>1.999314193E-2</v>
          </cell>
          <cell r="AQ897">
            <v>7.3930778899999994E-2</v>
          </cell>
          <cell r="AR897">
            <v>7.4115757810000002E-2</v>
          </cell>
          <cell r="AS897">
            <v>7.4391653589999995E-2</v>
          </cell>
          <cell r="AT897">
            <v>-4.6087469000000159E-4</v>
          </cell>
          <cell r="AU897">
            <v>-2.7589577999999337E-4</v>
          </cell>
          <cell r="AV897">
            <v>0.10778750920000001</v>
          </cell>
          <cell r="AX897">
            <v>6.9286725430000001E-2</v>
          </cell>
          <cell r="AY897">
            <v>3.8500783770000005E-2</v>
          </cell>
          <cell r="BA897">
            <v>6.3211655429999999E-2</v>
          </cell>
          <cell r="BB897">
            <v>6.3945084190000001E-2</v>
          </cell>
          <cell r="BC897">
            <v>4.4543251950000001E-2</v>
          </cell>
          <cell r="BD897">
            <v>1.8668403479999998E-2</v>
          </cell>
          <cell r="BE897">
            <v>1.940183224E-2</v>
          </cell>
        </row>
        <row r="898">
          <cell r="F898" t="str">
            <v>LU2925038577</v>
          </cell>
          <cell r="G898" t="str">
            <v>102841</v>
          </cell>
          <cell r="H898" t="str">
            <v xml:space="preserve"> </v>
          </cell>
          <cell r="J898" t="str">
            <v>Share</v>
          </cell>
          <cell r="K898" t="str">
            <v>PEBO</v>
          </cell>
          <cell r="L898" t="str">
            <v>BNP Paribas Funds Global Income Bond</v>
          </cell>
          <cell r="M898" t="str">
            <v>Classic RH EUR MD</v>
          </cell>
          <cell r="N898" t="str">
            <v>D</v>
          </cell>
          <cell r="P898" t="str">
            <v>Y</v>
          </cell>
          <cell r="Q898" t="str">
            <v xml:space="preserve"> </v>
          </cell>
          <cell r="R898" t="str">
            <v>265540</v>
          </cell>
          <cell r="T898" t="str">
            <v>BM BNP Paribas Funds Global Income Bond [43282]</v>
          </cell>
          <cell r="U898" t="str">
            <v>Bloomberg Global Aggregate (Hedged in EUR) RI</v>
          </cell>
          <cell r="V898" t="str">
            <v>Official Benchmark</v>
          </cell>
          <cell r="W898" t="str">
            <v>EUR</v>
          </cell>
          <cell r="X898" t="str">
            <v>USD</v>
          </cell>
          <cell r="Y898">
            <v>46142</v>
          </cell>
          <cell r="Z898">
            <v>45636</v>
          </cell>
          <cell r="AA898" t="str">
            <v>April 2026</v>
          </cell>
          <cell r="AB898">
            <v>97.01</v>
          </cell>
          <cell r="AD898">
            <v>144209.72</v>
          </cell>
          <cell r="AE898">
            <v>219328609.59</v>
          </cell>
          <cell r="AF898" t="str">
            <v>186972941.980308</v>
          </cell>
          <cell r="AG898">
            <v>9.4284945600000003E-3</v>
          </cell>
          <cell r="AH898">
            <v>1.0426959899999999E-2</v>
          </cell>
          <cell r="AI898">
            <v>1.44668404E-3</v>
          </cell>
          <cell r="AJ898">
            <v>7.9818105200000003E-3</v>
          </cell>
          <cell r="AK898">
            <v>8.9802758599999994E-3</v>
          </cell>
          <cell r="AL898">
            <v>-8.7115775900000001E-3</v>
          </cell>
          <cell r="AM898">
            <v>-5.7665298800000002E-3</v>
          </cell>
          <cell r="AN898">
            <v>-5.7271246500000001E-3</v>
          </cell>
          <cell r="AO898">
            <v>-2.98445294E-3</v>
          </cell>
          <cell r="AP898">
            <v>-3.9405230000000117E-5</v>
          </cell>
          <cell r="AQ898">
            <v>9.4284945600000003E-3</v>
          </cell>
          <cell r="AR898">
            <v>1.0426959899999999E-2</v>
          </cell>
          <cell r="AS898">
            <v>1.44668404E-3</v>
          </cell>
          <cell r="AT898">
            <v>7.9818105200000003E-3</v>
          </cell>
          <cell r="AU898">
            <v>8.9802758599999994E-3</v>
          </cell>
          <cell r="AV898">
            <v>-1.444357022E-2</v>
          </cell>
          <cell r="AX898">
            <v>-8.19023514E-3</v>
          </cell>
          <cell r="AY898">
            <v>-6.2533350800000002E-3</v>
          </cell>
          <cell r="BA898">
            <v>-1.060834355E-2</v>
          </cell>
          <cell r="BB898">
            <v>-6.6874483799999997E-3</v>
          </cell>
          <cell r="BC898">
            <v>-4.6762793099999998E-3</v>
          </cell>
          <cell r="BD898">
            <v>-5.9320642399999998E-3</v>
          </cell>
          <cell r="BE898">
            <v>-2.0111690699999999E-3</v>
          </cell>
          <cell r="BF898">
            <v>3.8886143569999997E-2</v>
          </cell>
          <cell r="BG898">
            <v>2.5003652120000001E-2</v>
          </cell>
          <cell r="BH898">
            <v>2.190203722E-2</v>
          </cell>
          <cell r="BI898">
            <v>-0.23289367957000001</v>
          </cell>
          <cell r="BJ898">
            <v>0.31550978609000002</v>
          </cell>
          <cell r="BK898">
            <v>-0.43109873665000004</v>
          </cell>
          <cell r="BL898">
            <v>-0.12242240419</v>
          </cell>
          <cell r="BM898">
            <v>-0.12837599999999999</v>
          </cell>
          <cell r="BN898">
            <v>1.076911</v>
          </cell>
          <cell r="BO898">
            <v>1.3266723043399999</v>
          </cell>
          <cell r="BP898">
            <v>-0.77517150099999999</v>
          </cell>
          <cell r="BQ898">
            <v>0.72768675662000004</v>
          </cell>
          <cell r="BR898">
            <v>1.8927698440000001E-2</v>
          </cell>
          <cell r="BS898">
            <v>3.117831091E-2</v>
          </cell>
          <cell r="BT898">
            <v>5.8447637E-3</v>
          </cell>
          <cell r="BU898">
            <v>1.3082934740000001E-2</v>
          </cell>
          <cell r="BV898">
            <v>2.5333547210000001E-2</v>
          </cell>
          <cell r="BW898">
            <v>3.7663754340000001E-2</v>
          </cell>
          <cell r="BX898">
            <v>2.4958811809999999E-2</v>
          </cell>
          <cell r="BY898">
            <v>2.0098598289999998E-2</v>
          </cell>
        </row>
        <row r="899">
          <cell r="F899" t="str">
            <v>LU1291104906</v>
          </cell>
          <cell r="G899" t="str">
            <v>28368</v>
          </cell>
          <cell r="H899" t="str">
            <v xml:space="preserve"> </v>
          </cell>
          <cell r="J899" t="str">
            <v>Share</v>
          </cell>
          <cell r="K899" t="str">
            <v>ENAXCW</v>
          </cell>
          <cell r="L899" t="str">
            <v>BNP PARIBAS EASY MSCI USA Min TE</v>
          </cell>
          <cell r="M899" t="str">
            <v>Track Privilege H EUR</v>
          </cell>
          <cell r="N899" t="str">
            <v>C</v>
          </cell>
          <cell r="P899" t="str">
            <v>Y</v>
          </cell>
          <cell r="Q899" t="str">
            <v xml:space="preserve"> </v>
          </cell>
          <cell r="R899" t="str">
            <v>196830</v>
          </cell>
          <cell r="T899" t="str">
            <v>BM BNP PARIBAS EASY MSCI USA Min TE [15763]</v>
          </cell>
          <cell r="U899" t="str">
            <v>MSCI USA ESG Filtered Min TE (Hedged in EUR) NR</v>
          </cell>
          <cell r="V899" t="str">
            <v>Official Benchmark</v>
          </cell>
          <cell r="W899" t="str">
            <v>EUR</v>
          </cell>
          <cell r="X899" t="str">
            <v>EUR</v>
          </cell>
          <cell r="Y899">
            <v>46142</v>
          </cell>
          <cell r="Z899">
            <v>42083</v>
          </cell>
          <cell r="AA899" t="str">
            <v>April 2026</v>
          </cell>
          <cell r="AB899">
            <v>296.61340000000001</v>
          </cell>
          <cell r="AD899">
            <v>88984.02</v>
          </cell>
          <cell r="AE899">
            <v>1618123166.21</v>
          </cell>
          <cell r="AF899" t="str">
            <v>1618123166.21</v>
          </cell>
          <cell r="AG899">
            <v>0.10242909984</v>
          </cell>
          <cell r="AH899">
            <v>0.10256530446999999</v>
          </cell>
          <cell r="AI899">
            <v>0.10295606872</v>
          </cell>
          <cell r="AJ899">
            <v>-5.2696888000000608E-4</v>
          </cell>
          <cell r="AK899">
            <v>-3.9076425000000858E-4</v>
          </cell>
          <cell r="AL899">
            <v>2.9903705230000001E-2</v>
          </cell>
          <cell r="AM899">
            <v>3.028669786E-2</v>
          </cell>
          <cell r="AN899">
            <v>3.1594179729999998E-2</v>
          </cell>
          <cell r="AO899">
            <v>-1.6904744999999971E-3</v>
          </cell>
          <cell r="AP899">
            <v>-1.3074818699999984E-3</v>
          </cell>
          <cell r="AQ899">
            <v>0.10242909984</v>
          </cell>
          <cell r="AR899">
            <v>0.10256530446999999</v>
          </cell>
          <cell r="AS899">
            <v>0.10295606872</v>
          </cell>
          <cell r="AT899">
            <v>-5.2696888000000608E-4</v>
          </cell>
          <cell r="AU899">
            <v>-3.9076425000000858E-4</v>
          </cell>
          <cell r="AV899">
            <v>3.4581215839999999E-2</v>
          </cell>
          <cell r="AX899">
            <v>3.7095951549999999E-2</v>
          </cell>
          <cell r="AY899">
            <v>-2.5147357100000003E-3</v>
          </cell>
          <cell r="BA899">
            <v>3.9583344290000003E-2</v>
          </cell>
          <cell r="BB899">
            <v>4.0098849139999997E-2</v>
          </cell>
          <cell r="BC899">
            <v>4.136726953E-2</v>
          </cell>
          <cell r="BD899">
            <v>-1.7839252399999977E-3</v>
          </cell>
          <cell r="BE899">
            <v>-1.2684203900000038E-3</v>
          </cell>
          <cell r="BF899">
            <v>0.12305661646</v>
          </cell>
          <cell r="BG899">
            <v>0.12366947713</v>
          </cell>
          <cell r="BH899">
            <v>6.9349439900000002E-3</v>
          </cell>
          <cell r="BI899">
            <v>-0.85378672936999989</v>
          </cell>
          <cell r="BJ899">
            <v>-0.61245503871999996</v>
          </cell>
          <cell r="BK899">
            <v>1.11721886621</v>
          </cell>
          <cell r="BL899">
            <v>1.1307963438399999</v>
          </cell>
          <cell r="BM899">
            <v>-0.52421300000000004</v>
          </cell>
          <cell r="BN899">
            <v>-0.34913</v>
          </cell>
          <cell r="BO899">
            <v>0.99344687630999995</v>
          </cell>
          <cell r="BP899">
            <v>-0.43400688899999995</v>
          </cell>
          <cell r="BQ899">
            <v>0.99679168619999992</v>
          </cell>
          <cell r="BR899">
            <v>0.26375173299999999</v>
          </cell>
          <cell r="BS899">
            <v>0.26565288133999998</v>
          </cell>
          <cell r="BT899">
            <v>0.26612155843000002</v>
          </cell>
          <cell r="BU899">
            <v>-2.3698254300000277E-3</v>
          </cell>
          <cell r="BV899">
            <v>-4.6867709000003588E-4</v>
          </cell>
          <cell r="BW899">
            <v>0.12135789486</v>
          </cell>
          <cell r="BX899">
            <v>0.12151957294</v>
          </cell>
          <cell r="BY899">
            <v>5.9145009600000001E-3</v>
          </cell>
        </row>
        <row r="900">
          <cell r="F900" t="str">
            <v>LU2993399554</v>
          </cell>
          <cell r="G900" t="str">
            <v>103173</v>
          </cell>
          <cell r="H900" t="str">
            <v xml:space="preserve"> </v>
          </cell>
          <cell r="J900" t="str">
            <v>Share</v>
          </cell>
          <cell r="K900" t="str">
            <v>BEMFCUI</v>
          </cell>
          <cell r="L900" t="str">
            <v>BNP PARIBAS EASY Alpha Enhanced USD Corp Bond</v>
          </cell>
          <cell r="M900" t="str">
            <v>Privilege</v>
          </cell>
          <cell r="N900" t="str">
            <v>D</v>
          </cell>
          <cell r="P900" t="str">
            <v>N</v>
          </cell>
          <cell r="Q900" t="str">
            <v xml:space="preserve"> </v>
          </cell>
          <cell r="R900" t="str">
            <v>266015</v>
          </cell>
          <cell r="T900" t="str">
            <v>BM BNP PARIBAS EASY Alpha Enhanced USD Corp Bond [44779]</v>
          </cell>
          <cell r="U900" t="str">
            <v>Bloomberg US Corporate (USD) RI</v>
          </cell>
          <cell r="V900" t="str">
            <v>Official Benchmark</v>
          </cell>
          <cell r="W900" t="str">
            <v>USD</v>
          </cell>
          <cell r="X900" t="str">
            <v>USD</v>
          </cell>
          <cell r="Y900">
            <v>46142</v>
          </cell>
          <cell r="Z900">
            <v>44804</v>
          </cell>
          <cell r="AA900" t="str">
            <v>April 2026</v>
          </cell>
          <cell r="AB900">
            <v>99.841700000000003</v>
          </cell>
          <cell r="AD900">
            <v>1015.39</v>
          </cell>
          <cell r="AE900">
            <v>251046438.56999999</v>
          </cell>
          <cell r="AF900" t="str">
            <v>214011711.836665</v>
          </cell>
          <cell r="AG900">
            <v>4.8490386999999998E-3</v>
          </cell>
          <cell r="AH900">
            <v>4.9819662499999999E-3</v>
          </cell>
          <cell r="AI900">
            <v>4.5236209900000003E-3</v>
          </cell>
          <cell r="AJ900">
            <v>3.2541770999999949E-4</v>
          </cell>
          <cell r="AK900">
            <v>4.5834525999999959E-4</v>
          </cell>
          <cell r="AL900">
            <v>-3.9138416099999997E-3</v>
          </cell>
          <cell r="AM900">
            <v>-3.5185242500000002E-3</v>
          </cell>
          <cell r="AN900">
            <v>-2.6507234099999999E-3</v>
          </cell>
          <cell r="AO900">
            <v>-1.2631181999999998E-3</v>
          </cell>
          <cell r="AP900">
            <v>-8.6780084000000028E-4</v>
          </cell>
          <cell r="AQ900">
            <v>4.8490386999999998E-3</v>
          </cell>
          <cell r="AR900">
            <v>4.9819662499999999E-3</v>
          </cell>
          <cell r="AS900">
            <v>4.5236209900000003E-3</v>
          </cell>
          <cell r="AT900">
            <v>3.2541770999999949E-4</v>
          </cell>
          <cell r="AU900">
            <v>4.5834525999999959E-4</v>
          </cell>
          <cell r="AV900">
            <v>2.4881041900000002E-3</v>
          </cell>
          <cell r="AX900">
            <v>3.65007597E-3</v>
          </cell>
          <cell r="AY900">
            <v>-1.1619717799999998E-3</v>
          </cell>
          <cell r="BA900">
            <v>-1.9063823300000001E-3</v>
          </cell>
          <cell r="BB900">
            <v>-1.3781263299999999E-3</v>
          </cell>
          <cell r="BC900">
            <v>-8.6492492E-4</v>
          </cell>
          <cell r="BD900">
            <v>-1.0414574100000001E-3</v>
          </cell>
          <cell r="BE900">
            <v>-5.132014099999999E-4</v>
          </cell>
          <cell r="BF900">
            <v>4.0755624419999997E-2</v>
          </cell>
          <cell r="BG900">
            <v>3.9855536849999998E-2</v>
          </cell>
          <cell r="BH900">
            <v>4.5457197199999999E-3</v>
          </cell>
          <cell r="BI900">
            <v>0.68399676466000003</v>
          </cell>
          <cell r="BJ900">
            <v>0.90486269865000002</v>
          </cell>
          <cell r="BK900">
            <v>8.7384080540000006E-2</v>
          </cell>
          <cell r="BL900">
            <v>0.11164541315</v>
          </cell>
          <cell r="BM900">
            <v>0.31409300000000001</v>
          </cell>
          <cell r="BN900">
            <v>0.41406000000000004</v>
          </cell>
          <cell r="BO900">
            <v>1.0162645672799999</v>
          </cell>
          <cell r="BP900">
            <v>0.24211381100000001</v>
          </cell>
          <cell r="BQ900">
            <v>0.98767893588</v>
          </cell>
          <cell r="BR900">
            <v>5.730911818E-2</v>
          </cell>
          <cell r="BS900">
            <v>5.8606036979999998E-2</v>
          </cell>
          <cell r="BT900">
            <v>5.2812058889999999E-2</v>
          </cell>
          <cell r="BU900">
            <v>4.4970592900000009E-3</v>
          </cell>
          <cell r="BV900">
            <v>5.7939780899999987E-3</v>
          </cell>
          <cell r="BW900">
            <v>3.8837665059999998E-2</v>
          </cell>
          <cell r="BX900">
            <v>3.8488886450000002E-2</v>
          </cell>
          <cell r="BY900">
            <v>4.81074672E-3</v>
          </cell>
        </row>
        <row r="901">
          <cell r="F901" t="str">
            <v>FR001400GE93</v>
          </cell>
          <cell r="G901" t="str">
            <v>101763</v>
          </cell>
          <cell r="H901" t="str">
            <v xml:space="preserve"> </v>
          </cell>
          <cell r="J901" t="str">
            <v>Share</v>
          </cell>
          <cell r="K901" t="str">
            <v>OBLI28</v>
          </cell>
          <cell r="L901" t="str">
            <v>BNP PARIBAS OBLISELECT EURO DEC 2028</v>
          </cell>
          <cell r="M901" t="str">
            <v>Privilege</v>
          </cell>
          <cell r="N901" t="str">
            <v>C</v>
          </cell>
          <cell r="P901" t="str">
            <v>N</v>
          </cell>
          <cell r="Q901" t="str">
            <v xml:space="preserve"> </v>
          </cell>
          <cell r="T901" t="str">
            <v>No BM</v>
          </cell>
          <cell r="U901" t="str">
            <v>No BM</v>
          </cell>
          <cell r="V901" t="str">
            <v>No BM</v>
          </cell>
          <cell r="W901" t="str">
            <v>EUR</v>
          </cell>
          <cell r="X901" t="str">
            <v>EUR</v>
          </cell>
          <cell r="Y901">
            <v>46142</v>
          </cell>
          <cell r="Z901">
            <v>45050</v>
          </cell>
          <cell r="AA901" t="str">
            <v>April 2026</v>
          </cell>
          <cell r="AB901">
            <v>11902.51</v>
          </cell>
          <cell r="AD901">
            <v>2889705.43</v>
          </cell>
          <cell r="AE901">
            <v>311920799.62</v>
          </cell>
          <cell r="AF901" t="str">
            <v>311920799.62</v>
          </cell>
          <cell r="AG901">
            <v>1.0064571099999999E-2</v>
          </cell>
          <cell r="AH901">
            <v>1.0437401650000001E-2</v>
          </cell>
          <cell r="AL901">
            <v>-3.2776040199999999E-3</v>
          </cell>
          <cell r="AM901">
            <v>-2.1732287600000001E-3</v>
          </cell>
          <cell r="AQ901">
            <v>1.0064571099999999E-2</v>
          </cell>
          <cell r="AR901">
            <v>1.0437401650000001E-2</v>
          </cell>
          <cell r="AV901">
            <v>6.0077268799999996E-3</v>
          </cell>
          <cell r="BA901">
            <v>1.19866154E-3</v>
          </cell>
          <cell r="BB901">
            <v>2.6778493299999999E-3</v>
          </cell>
          <cell r="BF901">
            <v>1.737041122E-2</v>
          </cell>
          <cell r="BK901">
            <v>-4.448336881E-2</v>
          </cell>
          <cell r="BL901">
            <v>0.21804314765999999</v>
          </cell>
          <cell r="BR901">
            <v>3.0940755930000001E-2</v>
          </cell>
          <cell r="BS901">
            <v>3.557969775E-2</v>
          </cell>
          <cell r="BW901">
            <v>1.6955660550000001E-2</v>
          </cell>
        </row>
        <row r="902">
          <cell r="F902" t="str">
            <v>LU2020652876</v>
          </cell>
          <cell r="G902" t="str">
            <v>43048</v>
          </cell>
          <cell r="H902" t="str">
            <v xml:space="preserve"> </v>
          </cell>
          <cell r="J902" t="str">
            <v>Share</v>
          </cell>
          <cell r="K902" t="str">
            <v>FIBNINV</v>
          </cell>
          <cell r="L902" t="str">
            <v>BNP PARIBAS FLEXI I BOND NORDIC INVESTMENT GRADE</v>
          </cell>
          <cell r="M902" t="str">
            <v>Classic</v>
          </cell>
          <cell r="N902" t="str">
            <v>C</v>
          </cell>
          <cell r="P902" t="str">
            <v>N</v>
          </cell>
          <cell r="Q902" t="str">
            <v xml:space="preserve"> </v>
          </cell>
          <cell r="T902" t="str">
            <v>No BM</v>
          </cell>
          <cell r="U902" t="str">
            <v>No BM</v>
          </cell>
          <cell r="V902" t="str">
            <v>No BM</v>
          </cell>
          <cell r="W902" t="str">
            <v>NOK</v>
          </cell>
          <cell r="X902" t="str">
            <v>NOK</v>
          </cell>
          <cell r="Y902">
            <v>46142</v>
          </cell>
          <cell r="Z902">
            <v>42346</v>
          </cell>
          <cell r="AA902" t="str">
            <v>April 2026</v>
          </cell>
          <cell r="AB902">
            <v>131.22999999999999</v>
          </cell>
          <cell r="AD902">
            <v>12209878.57</v>
          </cell>
          <cell r="AE902">
            <v>324154605.62</v>
          </cell>
          <cell r="AF902" t="str">
            <v>29705121.0562018</v>
          </cell>
          <cell r="AG902">
            <v>7.8334997300000004E-3</v>
          </cell>
          <cell r="AH902">
            <v>8.41112657E-3</v>
          </cell>
          <cell r="AL902">
            <v>9.3838935499999995E-3</v>
          </cell>
          <cell r="AM902">
            <v>1.1121273149999999E-2</v>
          </cell>
          <cell r="AQ902">
            <v>7.8334997300000004E-3</v>
          </cell>
          <cell r="AR902">
            <v>8.41112657E-3</v>
          </cell>
          <cell r="AV902">
            <v>2.315608919E-2</v>
          </cell>
          <cell r="BA902">
            <v>1.476956387E-2</v>
          </cell>
          <cell r="BB902">
            <v>1.7099037809999999E-2</v>
          </cell>
          <cell r="BF902">
            <v>5.7523866699999999E-3</v>
          </cell>
          <cell r="BK902">
            <v>1.26374835059</v>
          </cell>
          <cell r="BL902">
            <v>2.5143236250199998</v>
          </cell>
          <cell r="BR902">
            <v>6.3452188009999994E-2</v>
          </cell>
          <cell r="BS902">
            <v>7.0886090860000001E-2</v>
          </cell>
          <cell r="BW902">
            <v>5.89231858E-3</v>
          </cell>
        </row>
        <row r="903">
          <cell r="F903" t="str">
            <v>LU3227837286</v>
          </cell>
          <cell r="G903" t="str">
            <v>104358</v>
          </cell>
          <cell r="H903" t="str">
            <v xml:space="preserve"> </v>
          </cell>
          <cell r="J903" t="str">
            <v>Share</v>
          </cell>
          <cell r="K903" t="str">
            <v>FLOE31M</v>
          </cell>
          <cell r="L903" t="str">
            <v>BNP PARIBAS FLEXI I OBLISELECT EURO MAY 2031</v>
          </cell>
          <cell r="M903" t="str">
            <v>V</v>
          </cell>
          <cell r="N903" t="str">
            <v>C</v>
          </cell>
          <cell r="P903" t="str">
            <v>N</v>
          </cell>
          <cell r="Q903" t="str">
            <v xml:space="preserve"> </v>
          </cell>
          <cell r="T903" t="str">
            <v>No BM</v>
          </cell>
          <cell r="U903" t="str">
            <v>No BM</v>
          </cell>
          <cell r="V903" t="str">
            <v>No BM</v>
          </cell>
          <cell r="W903" t="str">
            <v>EUR</v>
          </cell>
          <cell r="X903" t="str">
            <v>EUR</v>
          </cell>
          <cell r="Y903">
            <v>46112</v>
          </cell>
          <cell r="Z903">
            <v>46055</v>
          </cell>
          <cell r="AA903" t="str">
            <v>March 2026</v>
          </cell>
          <cell r="AB903">
            <v>100.14</v>
          </cell>
          <cell r="AD903">
            <v>155535002.83000001</v>
          </cell>
          <cell r="AE903">
            <v>273221093.19999999</v>
          </cell>
          <cell r="AF903" t="str">
            <v>273221093.2</v>
          </cell>
          <cell r="AG903">
            <v>8.9955022000000003E-4</v>
          </cell>
          <cell r="AH903">
            <v>8.9955022000000003E-4</v>
          </cell>
        </row>
        <row r="904">
          <cell r="F904" t="str">
            <v>LU0823415285</v>
          </cell>
          <cell r="G904" t="str">
            <v>23665</v>
          </cell>
          <cell r="H904" t="str">
            <v xml:space="preserve"> </v>
          </cell>
          <cell r="J904" t="str">
            <v>Share</v>
          </cell>
          <cell r="K904" t="str">
            <v>PEWOEN</v>
          </cell>
          <cell r="L904" t="str">
            <v>BNP Paribas Funds Clean Energy Solutions</v>
          </cell>
          <cell r="M904" t="str">
            <v>Privilege</v>
          </cell>
          <cell r="N904" t="str">
            <v>C</v>
          </cell>
          <cell r="P904" t="str">
            <v>N</v>
          </cell>
          <cell r="Q904" t="str">
            <v xml:space="preserve"> </v>
          </cell>
          <cell r="R904" t="str">
            <v>90158</v>
          </cell>
          <cell r="T904" t="str">
            <v>BM BNPP Funds Clean Energy Solutions [14477]</v>
          </cell>
          <cell r="U904" t="str">
            <v>MSCI AC World (EUR) NR</v>
          </cell>
          <cell r="V904" t="str">
            <v>Official Benchmark</v>
          </cell>
          <cell r="W904" t="str">
            <v>EUR</v>
          </cell>
          <cell r="X904" t="str">
            <v>EUR</v>
          </cell>
          <cell r="Y904">
            <v>46142</v>
          </cell>
          <cell r="Z904">
            <v>40764</v>
          </cell>
          <cell r="AA904" t="str">
            <v>April 2026</v>
          </cell>
          <cell r="AB904">
            <v>147.6</v>
          </cell>
          <cell r="AD904">
            <v>11660253.789999999</v>
          </cell>
          <cell r="AE904">
            <v>1038452292.53</v>
          </cell>
          <cell r="AF904" t="str">
            <v>1038452292.53</v>
          </cell>
          <cell r="AG904">
            <v>0.20617798479999999</v>
          </cell>
          <cell r="AH904">
            <v>0.20721875493</v>
          </cell>
          <cell r="AI904">
            <v>8.2153076840000006E-2</v>
          </cell>
          <cell r="AJ904">
            <v>0.12402490795999999</v>
          </cell>
          <cell r="AK904">
            <v>0.12506567808999999</v>
          </cell>
          <cell r="AL904">
            <v>0.15321509492999999</v>
          </cell>
          <cell r="AM904">
            <v>0.15621173960000001</v>
          </cell>
          <cell r="AN904">
            <v>5.0415574960000001E-2</v>
          </cell>
          <cell r="AO904">
            <v>0.10279951996999999</v>
          </cell>
          <cell r="AP904">
            <v>0.10579616464000001</v>
          </cell>
          <cell r="AQ904">
            <v>0.20617798479999999</v>
          </cell>
          <cell r="AR904">
            <v>0.20721875493</v>
          </cell>
          <cell r="AS904">
            <v>8.2153076840000006E-2</v>
          </cell>
          <cell r="AT904">
            <v>0.12402490795999999</v>
          </cell>
          <cell r="AU904">
            <v>0.12506567808999999</v>
          </cell>
          <cell r="AV904">
            <v>0.20068331571</v>
          </cell>
          <cell r="AX904">
            <v>6.0159216840000002E-2</v>
          </cell>
          <cell r="AY904">
            <v>0.14052409887</v>
          </cell>
          <cell r="BA904">
            <v>0.28593831677999998</v>
          </cell>
          <cell r="BB904">
            <v>0.29039104378000002</v>
          </cell>
          <cell r="BC904">
            <v>6.7735632800000001E-2</v>
          </cell>
          <cell r="BD904">
            <v>0.21820268397999998</v>
          </cell>
          <cell r="BE904">
            <v>0.22265541098000002</v>
          </cell>
          <cell r="BF904">
            <v>0.25799404176000001</v>
          </cell>
          <cell r="BG904">
            <v>9.6517119679999999E-2</v>
          </cell>
          <cell r="BH904">
            <v>0.20920785239</v>
          </cell>
          <cell r="BI904">
            <v>3.1038212835600003</v>
          </cell>
          <cell r="BJ904">
            <v>3.1834852297399996</v>
          </cell>
          <cell r="BK904">
            <v>3.2290415922399998</v>
          </cell>
          <cell r="BL904">
            <v>3.29349408647</v>
          </cell>
          <cell r="BM904">
            <v>61.099252000000007</v>
          </cell>
          <cell r="BN904">
            <v>63.161408999999999</v>
          </cell>
          <cell r="BO904">
            <v>1.7098594055800003</v>
          </cell>
          <cell r="BP904">
            <v>45.056834785999996</v>
          </cell>
          <cell r="BQ904">
            <v>0.40917600401000004</v>
          </cell>
          <cell r="BR904">
            <v>1.2039719277300001</v>
          </cell>
          <cell r="BS904">
            <v>1.22723237953</v>
          </cell>
          <cell r="BT904">
            <v>0.26944097707999998</v>
          </cell>
          <cell r="BU904">
            <v>0.93453095065000014</v>
          </cell>
          <cell r="BV904">
            <v>0.95779140245000005</v>
          </cell>
          <cell r="BW904">
            <v>0.30559670467</v>
          </cell>
          <cell r="BX904">
            <v>9.7978172129999999E-2</v>
          </cell>
          <cell r="BY904">
            <v>0.24804203820000001</v>
          </cell>
        </row>
        <row r="905">
          <cell r="F905" t="str">
            <v>FR0010149161</v>
          </cell>
          <cell r="G905" t="str">
            <v>43031</v>
          </cell>
          <cell r="H905" t="str">
            <v xml:space="preserve"> </v>
          </cell>
          <cell r="J905" t="str">
            <v>Share</v>
          </cell>
          <cell r="K905" t="str">
            <v>CCT</v>
          </cell>
          <cell r="L905" t="str">
            <v>CARMIGNAC COURT TERME</v>
          </cell>
          <cell r="M905" t="str">
            <v>A - EUR C</v>
          </cell>
          <cell r="N905" t="str">
            <v>C</v>
          </cell>
          <cell r="P905" t="str">
            <v>N</v>
          </cell>
          <cell r="Q905" t="str">
            <v xml:space="preserve"> </v>
          </cell>
          <cell r="R905" t="str">
            <v>200787</v>
          </cell>
          <cell r="T905" t="str">
            <v>BM CARMIGNAC COURT TERME [43268]</v>
          </cell>
          <cell r="U905" t="str">
            <v>€STR Capitalized</v>
          </cell>
          <cell r="V905" t="str">
            <v>Official Benchmark</v>
          </cell>
          <cell r="W905" t="str">
            <v>EUR</v>
          </cell>
          <cell r="X905" t="str">
            <v>EUR</v>
          </cell>
          <cell r="Y905">
            <v>46112</v>
          </cell>
          <cell r="Z905">
            <v>32534</v>
          </cell>
          <cell r="AA905" t="str">
            <v>March 2026</v>
          </cell>
          <cell r="AB905">
            <v>4014.32</v>
          </cell>
          <cell r="AD905">
            <v>1176291471.3499999</v>
          </cell>
          <cell r="AE905">
            <v>1185079526.3900001</v>
          </cell>
          <cell r="AF905" t="str">
            <v>1185079526.39</v>
          </cell>
          <cell r="AG905">
            <v>1.24709427E-3</v>
          </cell>
          <cell r="AH905">
            <v>1.6849647599999999E-3</v>
          </cell>
          <cell r="AI905">
            <v>1.71856787E-3</v>
          </cell>
          <cell r="AJ905">
            <v>-4.7147360000000002E-4</v>
          </cell>
          <cell r="AK905">
            <v>-3.3603110000000099E-5</v>
          </cell>
          <cell r="AL905">
            <v>3.9112907300000001E-3</v>
          </cell>
          <cell r="AM905">
            <v>5.14655841E-3</v>
          </cell>
          <cell r="AN905">
            <v>4.8399341999999998E-3</v>
          </cell>
          <cell r="AO905">
            <v>-9.2864346999999969E-4</v>
          </cell>
          <cell r="AP905">
            <v>3.0662421000000016E-4</v>
          </cell>
          <cell r="AQ905">
            <v>3.9112907300000001E-3</v>
          </cell>
          <cell r="AR905">
            <v>5.14655841E-3</v>
          </cell>
          <cell r="AS905">
            <v>4.8399341999999998E-3</v>
          </cell>
          <cell r="AT905">
            <v>-9.2864346999999969E-4</v>
          </cell>
          <cell r="AU905">
            <v>3.0662421000000016E-4</v>
          </cell>
          <cell r="AV905">
            <v>8.0000803499999992E-3</v>
          </cell>
          <cell r="AX905">
            <v>9.8030320900000002E-3</v>
          </cell>
          <cell r="AY905">
            <v>-1.8029517400000011E-3</v>
          </cell>
          <cell r="BA905">
            <v>3.9112907300000001E-3</v>
          </cell>
          <cell r="BB905">
            <v>5.14655841E-3</v>
          </cell>
          <cell r="BC905">
            <v>4.8399341999999998E-3</v>
          </cell>
          <cell r="BD905">
            <v>-9.2864346999999969E-4</v>
          </cell>
          <cell r="BE905">
            <v>3.0662421000000016E-4</v>
          </cell>
          <cell r="BF905">
            <v>1.8943422999999999E-4</v>
          </cell>
          <cell r="BG905">
            <v>9.1361110000000003E-5</v>
          </cell>
          <cell r="BH905">
            <v>1.7044006000000001E-4</v>
          </cell>
          <cell r="BI905">
            <v>-20.236447340929999</v>
          </cell>
          <cell r="BJ905">
            <v>9.3593079587099997</v>
          </cell>
          <cell r="BK905">
            <v>-24.121399356879998</v>
          </cell>
          <cell r="BL905">
            <v>2.39919145525</v>
          </cell>
          <cell r="BM905">
            <v>-0.35717499999999996</v>
          </cell>
          <cell r="BN905">
            <v>0.17960199999999998</v>
          </cell>
          <cell r="BO905">
            <v>0.90815223712999993</v>
          </cell>
          <cell r="BP905">
            <v>-0.16120233</v>
          </cell>
          <cell r="BQ905">
            <v>0.19183289955000002</v>
          </cell>
          <cell r="BR905">
            <v>1.7045684870000001E-2</v>
          </cell>
          <cell r="BS905">
            <v>2.2130404820000001E-2</v>
          </cell>
          <cell r="BT905">
            <v>2.0387396839999999E-2</v>
          </cell>
          <cell r="BU905">
            <v>-3.3417119699999977E-3</v>
          </cell>
          <cell r="BV905">
            <v>1.7430079800000026E-3</v>
          </cell>
          <cell r="BW905">
            <v>2.5828413999999999E-4</v>
          </cell>
          <cell r="BX905">
            <v>2.0393703E-4</v>
          </cell>
          <cell r="BY905">
            <v>1.8001192999999999E-4</v>
          </cell>
        </row>
        <row r="906">
          <cell r="F906" t="str">
            <v>LU2659286681</v>
          </cell>
          <cell r="G906" t="str">
            <v>102123</v>
          </cell>
          <cell r="H906" t="str">
            <v xml:space="preserve"> </v>
          </cell>
          <cell r="J906" t="str">
            <v>Share</v>
          </cell>
          <cell r="K906" t="str">
            <v>PEUSSMC</v>
          </cell>
          <cell r="L906" t="str">
            <v>BNP Paribas Funds US Small Cap</v>
          </cell>
          <cell r="M906" t="str">
            <v>U16 EUR QD</v>
          </cell>
          <cell r="N906" t="str">
            <v>D</v>
          </cell>
          <cell r="P906" t="str">
            <v>N</v>
          </cell>
          <cell r="Q906" t="str">
            <v xml:space="preserve"> </v>
          </cell>
          <cell r="R906" t="str">
            <v>181702</v>
          </cell>
          <cell r="T906" t="str">
            <v>BM BNP Paribas Funds US Small Cap [14472]</v>
          </cell>
          <cell r="U906" t="str">
            <v>Russell 2000 (USD) RI</v>
          </cell>
          <cell r="V906" t="str">
            <v>Official Benchmark</v>
          </cell>
          <cell r="W906" t="str">
            <v>EUR</v>
          </cell>
          <cell r="X906" t="str">
            <v>USD</v>
          </cell>
          <cell r="Y906">
            <v>46142</v>
          </cell>
          <cell r="Z906">
            <v>45320</v>
          </cell>
          <cell r="AA906" t="str">
            <v>April 2026</v>
          </cell>
          <cell r="AB906">
            <v>123.39</v>
          </cell>
          <cell r="AD906">
            <v>1233.8499999999999</v>
          </cell>
          <cell r="AE906">
            <v>2445415642.02</v>
          </cell>
          <cell r="AF906" t="str">
            <v>2084664457.62755</v>
          </cell>
          <cell r="AG906">
            <v>6.2056616240000001E-2</v>
          </cell>
          <cell r="AH906">
            <v>6.3559156980000003E-2</v>
          </cell>
          <cell r="AI906">
            <v>0.10216197901</v>
          </cell>
          <cell r="AJ906">
            <v>-4.010536277E-2</v>
          </cell>
          <cell r="AK906">
            <v>-3.8602822029999997E-2</v>
          </cell>
          <cell r="AL906">
            <v>5.2662681209999999E-2</v>
          </cell>
          <cell r="AM906">
            <v>5.7175463769999997E-2</v>
          </cell>
          <cell r="AN906">
            <v>8.9762243369999994E-2</v>
          </cell>
          <cell r="AO906">
            <v>-3.7099562159999995E-2</v>
          </cell>
          <cell r="AP906">
            <v>-3.2586779599999997E-2</v>
          </cell>
          <cell r="AQ906">
            <v>6.2056616240000001E-2</v>
          </cell>
          <cell r="AR906">
            <v>6.3559156980000003E-2</v>
          </cell>
          <cell r="AS906">
            <v>0.10216197901</v>
          </cell>
          <cell r="AT906">
            <v>-4.010536277E-2</v>
          </cell>
          <cell r="AU906">
            <v>-3.8602822029999997E-2</v>
          </cell>
          <cell r="AV906">
            <v>8.393697705E-2</v>
          </cell>
          <cell r="AX906">
            <v>0.11804235096</v>
          </cell>
          <cell r="AY906">
            <v>-3.410537391E-2</v>
          </cell>
          <cell r="BA906">
            <v>6.4043108000000001E-2</v>
          </cell>
          <cell r="BB906">
            <v>7.0141898310000006E-2</v>
          </cell>
          <cell r="BC906">
            <v>0.13340981895000001</v>
          </cell>
          <cell r="BD906">
            <v>-6.9366710950000007E-2</v>
          </cell>
          <cell r="BE906">
            <v>-6.3267920640000003E-2</v>
          </cell>
          <cell r="BF906">
            <v>0.14879113366999999</v>
          </cell>
          <cell r="BG906">
            <v>0.17452507242000001</v>
          </cell>
          <cell r="BH906">
            <v>7.461071776E-2</v>
          </cell>
          <cell r="BI906">
            <v>-1.7392371402899998</v>
          </cell>
          <cell r="BJ906">
            <v>-1.4715317082899999</v>
          </cell>
          <cell r="BK906">
            <v>1.22216427637</v>
          </cell>
          <cell r="BL906">
            <v>1.3562039932199998</v>
          </cell>
          <cell r="BM906">
            <v>-6.5073670000000003</v>
          </cell>
          <cell r="BN906">
            <v>-4.3890960000000003</v>
          </cell>
          <cell r="BO906">
            <v>0.77153307633000001</v>
          </cell>
          <cell r="BP906">
            <v>-4.1308740970000004</v>
          </cell>
          <cell r="BQ906">
            <v>0.81897500436999993</v>
          </cell>
          <cell r="BR906">
            <v>0.28501340450000001</v>
          </cell>
          <cell r="BS906">
            <v>0.30757284554999997</v>
          </cell>
          <cell r="BT906">
            <v>0.39943964075999999</v>
          </cell>
          <cell r="BU906">
            <v>-0.11442623625999998</v>
          </cell>
          <cell r="BV906">
            <v>-9.1866795210000018E-2</v>
          </cell>
          <cell r="BW906">
            <v>0.14759317851000001</v>
          </cell>
          <cell r="BX906">
            <v>0.16664856725999999</v>
          </cell>
          <cell r="BY906">
            <v>6.3942626710000006E-2</v>
          </cell>
        </row>
        <row r="907">
          <cell r="F907" t="str">
            <v>LU0823395230</v>
          </cell>
          <cell r="G907" t="str">
            <v>23463</v>
          </cell>
          <cell r="H907" t="str">
            <v xml:space="preserve"> </v>
          </cell>
          <cell r="J907" t="str">
            <v>Share</v>
          </cell>
          <cell r="K907" t="str">
            <v>PCVBDWO</v>
          </cell>
          <cell r="L907" t="str">
            <v>BNP Paribas Funds Global Convertible</v>
          </cell>
          <cell r="M907" t="str">
            <v>I RH EUR</v>
          </cell>
          <cell r="N907" t="str">
            <v>C</v>
          </cell>
          <cell r="P907" t="str">
            <v>Y</v>
          </cell>
          <cell r="Q907" t="str">
            <v xml:space="preserve"> </v>
          </cell>
          <cell r="T907" t="str">
            <v>No BM</v>
          </cell>
          <cell r="U907" t="str">
            <v>No BM</v>
          </cell>
          <cell r="V907" t="str">
            <v>No BM</v>
          </cell>
          <cell r="W907" t="str">
            <v>EUR</v>
          </cell>
          <cell r="X907" t="str">
            <v>USD</v>
          </cell>
          <cell r="Y907">
            <v>46142</v>
          </cell>
          <cell r="Z907">
            <v>38370</v>
          </cell>
          <cell r="AA907" t="str">
            <v>April 2026</v>
          </cell>
          <cell r="AB907">
            <v>271.08999999999997</v>
          </cell>
          <cell r="AD907">
            <v>155844396.77000001</v>
          </cell>
          <cell r="AE907">
            <v>754729266.45000005</v>
          </cell>
          <cell r="AF907" t="str">
            <v>643390534.461447</v>
          </cell>
          <cell r="AG907">
            <v>9.0817640429999999E-2</v>
          </cell>
          <cell r="AH907">
            <v>9.1538188699999995E-2</v>
          </cell>
          <cell r="AL907">
            <v>5.5235500190000002E-2</v>
          </cell>
          <cell r="AM907">
            <v>5.7334791369999999E-2</v>
          </cell>
          <cell r="AQ907">
            <v>9.0817640429999999E-2</v>
          </cell>
          <cell r="AR907">
            <v>9.1538188699999995E-2</v>
          </cell>
          <cell r="AV907">
            <v>7.1417279269999995E-2</v>
          </cell>
          <cell r="BA907">
            <v>8.4880742760000003E-2</v>
          </cell>
          <cell r="BB907">
            <v>8.7758718740000005E-2</v>
          </cell>
          <cell r="BF907">
            <v>9.8821710630000004E-2</v>
          </cell>
          <cell r="BK907">
            <v>2.2084756782899997</v>
          </cell>
          <cell r="BL907">
            <v>2.3033844209700001</v>
          </cell>
          <cell r="BR907">
            <v>0.25754975182000001</v>
          </cell>
          <cell r="BS907">
            <v>0.2677208324</v>
          </cell>
          <cell r="BW907">
            <v>8.6819808319999997E-2</v>
          </cell>
        </row>
        <row r="908">
          <cell r="F908" t="str">
            <v>LU0190305473</v>
          </cell>
          <cell r="G908" t="str">
            <v>2552</v>
          </cell>
          <cell r="H908" t="str">
            <v xml:space="preserve"> </v>
          </cell>
          <cell r="J908" t="str">
            <v>Share</v>
          </cell>
          <cell r="K908" t="str">
            <v>LINKB</v>
          </cell>
          <cell r="L908" t="str">
            <v>BNP Paribas Funds Euro Inflation-Linked Bond</v>
          </cell>
          <cell r="M908" t="str">
            <v>I</v>
          </cell>
          <cell r="N908" t="str">
            <v>C</v>
          </cell>
          <cell r="P908" t="str">
            <v>N</v>
          </cell>
          <cell r="Q908" t="str">
            <v xml:space="preserve"> </v>
          </cell>
          <cell r="R908" t="str">
            <v>190593</v>
          </cell>
          <cell r="T908" t="str">
            <v>BM BNP Paribas Funds Euro Inflation-Linked Bond [2304] Off</v>
          </cell>
          <cell r="U908" t="str">
            <v>Bloomberg Euro Inflation Linked Eurozone All CPI (EUR) RI</v>
          </cell>
          <cell r="V908" t="str">
            <v>Official Benchmark</v>
          </cell>
          <cell r="W908" t="str">
            <v>EUR</v>
          </cell>
          <cell r="X908" t="str">
            <v>EUR</v>
          </cell>
          <cell r="Y908">
            <v>46142</v>
          </cell>
          <cell r="Z908">
            <v>38097</v>
          </cell>
          <cell r="AA908" t="str">
            <v>April 2026</v>
          </cell>
          <cell r="AB908">
            <v>170.32</v>
          </cell>
          <cell r="AD908">
            <v>51192373.200000003</v>
          </cell>
          <cell r="AE908">
            <v>122162384.84</v>
          </cell>
          <cell r="AF908" t="str">
            <v>122162384.84</v>
          </cell>
          <cell r="AG908">
            <v>7.6317813400000002E-3</v>
          </cell>
          <cell r="AH908">
            <v>7.9709220300000008E-3</v>
          </cell>
          <cell r="AI908">
            <v>1.146409355E-2</v>
          </cell>
          <cell r="AJ908">
            <v>-3.8323122100000001E-3</v>
          </cell>
          <cell r="AK908">
            <v>-3.4931715199999994E-3</v>
          </cell>
          <cell r="AL908">
            <v>1.94129066E-3</v>
          </cell>
          <cell r="AM908">
            <v>2.9527870000000001E-3</v>
          </cell>
          <cell r="AN908">
            <v>1.1367275200000001E-2</v>
          </cell>
          <cell r="AO908">
            <v>-9.4259845400000014E-3</v>
          </cell>
          <cell r="AP908">
            <v>-8.4144882000000004E-3</v>
          </cell>
          <cell r="AQ908">
            <v>7.6317813400000002E-3</v>
          </cell>
          <cell r="AR908">
            <v>7.9709220300000008E-3</v>
          </cell>
          <cell r="AS908">
            <v>1.146409355E-2</v>
          </cell>
          <cell r="AT908">
            <v>-3.8323122100000001E-3</v>
          </cell>
          <cell r="AU908">
            <v>-3.4931715199999994E-3</v>
          </cell>
          <cell r="AV908">
            <v>6.3220088599999997E-3</v>
          </cell>
          <cell r="AX908">
            <v>1.76193776E-2</v>
          </cell>
          <cell r="AY908">
            <v>-1.1297368740000001E-2</v>
          </cell>
          <cell r="BA908">
            <v>1.64110521E-2</v>
          </cell>
          <cell r="BB908">
            <v>1.7779072770000001E-2</v>
          </cell>
          <cell r="BC908">
            <v>2.672006297E-2</v>
          </cell>
          <cell r="BD908">
            <v>-1.030901087E-2</v>
          </cell>
          <cell r="BE908">
            <v>-8.9409901999999986E-3</v>
          </cell>
          <cell r="BF908">
            <v>3.3515951719999999E-2</v>
          </cell>
          <cell r="BG908">
            <v>3.1837486739999997E-2</v>
          </cell>
          <cell r="BH908">
            <v>7.9515553799999993E-3</v>
          </cell>
          <cell r="BI908">
            <v>-1.2437851476999999</v>
          </cell>
          <cell r="BJ908">
            <v>-0.71486862148000008</v>
          </cell>
          <cell r="BK908">
            <v>0.5168270559</v>
          </cell>
          <cell r="BL908">
            <v>0.64223157168</v>
          </cell>
          <cell r="BM908">
            <v>-1.0647770000000001</v>
          </cell>
          <cell r="BN908">
            <v>-0.63932599999999995</v>
          </cell>
          <cell r="BO908">
            <v>1.0227750821199999</v>
          </cell>
          <cell r="BP908">
            <v>-1.060030144</v>
          </cell>
          <cell r="BQ908">
            <v>0.94391898155999998</v>
          </cell>
          <cell r="BR908">
            <v>2.2881508620000001E-2</v>
          </cell>
          <cell r="BS908">
            <v>2.7074859980000001E-2</v>
          </cell>
          <cell r="BT908">
            <v>3.1637631739999998E-2</v>
          </cell>
          <cell r="BU908">
            <v>-8.7561231199999971E-3</v>
          </cell>
          <cell r="BV908">
            <v>-4.5627717599999972E-3</v>
          </cell>
          <cell r="BW908">
            <v>3.2624665269999999E-2</v>
          </cell>
          <cell r="BX908">
            <v>3.142854145E-2</v>
          </cell>
          <cell r="BY908">
            <v>6.9449396899999996E-3</v>
          </cell>
        </row>
        <row r="909">
          <cell r="F909" t="str">
            <v>LU2459464819</v>
          </cell>
          <cell r="G909" t="str">
            <v>100998</v>
          </cell>
          <cell r="H909" t="str">
            <v xml:space="preserve"> </v>
          </cell>
          <cell r="J909" t="str">
            <v>Share</v>
          </cell>
          <cell r="K909" t="str">
            <v>CSEB6</v>
          </cell>
          <cell r="L909" t="str">
            <v>CoRe Series - Enhanced Bond 6M Fineco AM Fund</v>
          </cell>
          <cell r="M909" t="str">
            <v>Class I</v>
          </cell>
          <cell r="N909" t="str">
            <v>C</v>
          </cell>
          <cell r="P909" t="str">
            <v>N</v>
          </cell>
          <cell r="Q909" t="str">
            <v xml:space="preserve"> </v>
          </cell>
          <cell r="R909" t="str">
            <v>205155</v>
          </cell>
          <cell r="T909" t="str">
            <v>BM CoRe Series - Enhanced Bond 6M Fineco AM Fund [44279]</v>
          </cell>
          <cell r="U909" t="str">
            <v>80% €STR Capitalized + 20% Bloomberg Euro Aggregate 1-3 Years (EUR) RI</v>
          </cell>
          <cell r="V909" t="str">
            <v>Official Benchmark</v>
          </cell>
          <cell r="W909" t="str">
            <v>EUR</v>
          </cell>
          <cell r="X909" t="str">
            <v>EUR</v>
          </cell>
          <cell r="Y909">
            <v>46142</v>
          </cell>
          <cell r="Z909">
            <v>44711</v>
          </cell>
          <cell r="AA909" t="str">
            <v>April 2026</v>
          </cell>
          <cell r="AB909">
            <v>112.48099999999999</v>
          </cell>
          <cell r="AD909">
            <v>24093545.829999998</v>
          </cell>
          <cell r="AE909">
            <v>29736775.079999998</v>
          </cell>
          <cell r="AF909" t="str">
            <v>29736775.08</v>
          </cell>
          <cell r="AG909">
            <v>4.2229126499999997E-3</v>
          </cell>
          <cell r="AH909">
            <v>4.5277632800000004E-3</v>
          </cell>
          <cell r="AI909">
            <v>1.97759988E-3</v>
          </cell>
          <cell r="AJ909">
            <v>2.2453127699999997E-3</v>
          </cell>
          <cell r="AK909">
            <v>2.5501634000000004E-3</v>
          </cell>
          <cell r="AL909">
            <v>1.3337363999999999E-4</v>
          </cell>
          <cell r="AM909">
            <v>1.04455847E-3</v>
          </cell>
          <cell r="AN909">
            <v>3.0185398700000002E-3</v>
          </cell>
          <cell r="AO909">
            <v>-2.8851662300000002E-3</v>
          </cell>
          <cell r="AP909">
            <v>-1.9739814000000002E-3</v>
          </cell>
          <cell r="AQ909">
            <v>4.2229126499999997E-3</v>
          </cell>
          <cell r="AR909">
            <v>4.5277632800000004E-3</v>
          </cell>
          <cell r="AS909">
            <v>1.97759988E-3</v>
          </cell>
          <cell r="AT909">
            <v>2.2453127699999997E-3</v>
          </cell>
          <cell r="AU909">
            <v>2.5501634000000004E-3</v>
          </cell>
          <cell r="AV909">
            <v>5.8033478800000003E-3</v>
          </cell>
          <cell r="AX909">
            <v>7.94720579E-3</v>
          </cell>
          <cell r="AY909">
            <v>-2.1438579099999997E-3</v>
          </cell>
          <cell r="BA909">
            <v>3.4524595400000002E-3</v>
          </cell>
          <cell r="BB909">
            <v>4.6715237000000001E-3</v>
          </cell>
          <cell r="BC909">
            <v>5.00803198E-3</v>
          </cell>
          <cell r="BD909">
            <v>-1.5555724399999998E-3</v>
          </cell>
          <cell r="BE909">
            <v>-3.3650827999999987E-4</v>
          </cell>
          <cell r="BF909">
            <v>6.4264845500000001E-3</v>
          </cell>
          <cell r="BG909">
            <v>1.90163946E-3</v>
          </cell>
          <cell r="BH909">
            <v>4.6675798799999998E-3</v>
          </cell>
          <cell r="BI909">
            <v>3.4157807919999998E-2</v>
          </cell>
          <cell r="BJ909">
            <v>0.83550234844000004</v>
          </cell>
          <cell r="BK909">
            <v>-0.52345504649999997</v>
          </cell>
          <cell r="BL909">
            <v>5.8874457420000005E-2</v>
          </cell>
          <cell r="BM909">
            <v>0.79492299999999994</v>
          </cell>
          <cell r="BN909">
            <v>1.1723710000000001</v>
          </cell>
          <cell r="BO909">
            <v>3.19758212205</v>
          </cell>
          <cell r="BP909">
            <v>-3.7333498460000003</v>
          </cell>
          <cell r="BQ909">
            <v>0.89526754654999996</v>
          </cell>
          <cell r="BR909">
            <v>2.347567356E-2</v>
          </cell>
          <cell r="BS909">
            <v>2.7262021309999999E-2</v>
          </cell>
          <cell r="BT909">
            <v>1.8240357660000001E-2</v>
          </cell>
          <cell r="BU909">
            <v>5.2353158999999989E-3</v>
          </cell>
          <cell r="BV909">
            <v>9.0216636499999975E-3</v>
          </cell>
          <cell r="BW909">
            <v>5.9494046500000002E-3</v>
          </cell>
          <cell r="BX909">
            <v>1.70693465E-3</v>
          </cell>
          <cell r="BY909">
            <v>4.4563921700000002E-3</v>
          </cell>
        </row>
        <row r="910">
          <cell r="F910" t="str">
            <v>LU1268551337</v>
          </cell>
          <cell r="G910" t="str">
            <v>27987</v>
          </cell>
          <cell r="H910" t="str">
            <v xml:space="preserve"> </v>
          </cell>
          <cell r="J910" t="str">
            <v>Share</v>
          </cell>
          <cell r="K910" t="str">
            <v>DUB</v>
          </cell>
          <cell r="L910" t="str">
            <v>BNP PARIBAS FLEXI I US MORTGAGE</v>
          </cell>
          <cell r="M910" t="str">
            <v>IH GBP</v>
          </cell>
          <cell r="N910" t="str">
            <v>C</v>
          </cell>
          <cell r="P910" t="str">
            <v>Y</v>
          </cell>
          <cell r="Q910" t="str">
            <v xml:space="preserve"> </v>
          </cell>
          <cell r="R910" t="str">
            <v>196564</v>
          </cell>
          <cell r="T910" t="str">
            <v>BM BNP PARIBAS FLEXI I US MORTGAGE [15367]</v>
          </cell>
          <cell r="U910" t="str">
            <v>Bloomberg US MBS (Hedged in GBP) RI</v>
          </cell>
          <cell r="V910" t="str">
            <v>Official Benchmark</v>
          </cell>
          <cell r="W910" t="str">
            <v>GBP</v>
          </cell>
          <cell r="X910" t="str">
            <v>USD</v>
          </cell>
          <cell r="Y910">
            <v>46142</v>
          </cell>
          <cell r="Z910">
            <v>42355</v>
          </cell>
          <cell r="AA910" t="str">
            <v>April 2026</v>
          </cell>
          <cell r="AB910">
            <v>106.15</v>
          </cell>
          <cell r="AD910">
            <v>10614.55</v>
          </cell>
          <cell r="AE910">
            <v>298228009.56</v>
          </cell>
          <cell r="AF910" t="str">
            <v>254232990.546013</v>
          </cell>
          <cell r="AG910">
            <v>2.5500566700000001E-3</v>
          </cell>
          <cell r="AH910">
            <v>2.9528938699999998E-3</v>
          </cell>
          <cell r="AI910">
            <v>8.3138112999999998E-4</v>
          </cell>
          <cell r="AJ910">
            <v>1.7186755400000002E-3</v>
          </cell>
          <cell r="AK910">
            <v>2.12151274E-3</v>
          </cell>
          <cell r="AL910">
            <v>3.21330687E-3</v>
          </cell>
          <cell r="AM910">
            <v>4.4227033700000003E-3</v>
          </cell>
          <cell r="AN910">
            <v>5.6536059999999998E-4</v>
          </cell>
          <cell r="AO910">
            <v>2.6479462699999998E-3</v>
          </cell>
          <cell r="AP910">
            <v>3.8573427700000001E-3</v>
          </cell>
          <cell r="AQ910">
            <v>2.5500566700000001E-3</v>
          </cell>
          <cell r="AR910">
            <v>2.9528938699999998E-3</v>
          </cell>
          <cell r="AS910">
            <v>8.3138112999999998E-4</v>
          </cell>
          <cell r="AT910">
            <v>1.7186755400000002E-3</v>
          </cell>
          <cell r="AU910">
            <v>2.12151274E-3</v>
          </cell>
          <cell r="AV910">
            <v>1.230211711E-2</v>
          </cell>
          <cell r="AX910">
            <v>1.305475205E-2</v>
          </cell>
          <cell r="AY910">
            <v>-7.5263494E-4</v>
          </cell>
          <cell r="BA910">
            <v>7.1157495299999998E-3</v>
          </cell>
          <cell r="BB910">
            <v>8.7349628299999999E-3</v>
          </cell>
          <cell r="BC910">
            <v>4.7027190000000002E-3</v>
          </cell>
          <cell r="BD910">
            <v>2.4130305299999997E-3</v>
          </cell>
          <cell r="BE910">
            <v>4.0322438299999997E-3</v>
          </cell>
          <cell r="BF910">
            <v>4.4948361040000002E-2</v>
          </cell>
          <cell r="BG910">
            <v>3.6347353790000002E-2</v>
          </cell>
          <cell r="BH910">
            <v>1.068596472E-2</v>
          </cell>
          <cell r="BI910">
            <v>-0.20733261191000002</v>
          </cell>
          <cell r="BJ910">
            <v>0.26927695803000001</v>
          </cell>
          <cell r="BK910">
            <v>0.44261046262999998</v>
          </cell>
          <cell r="BL910">
            <v>0.55594477238000006</v>
          </cell>
          <cell r="BM910">
            <v>-0.72217599999999993</v>
          </cell>
          <cell r="BN910">
            <v>-0.20309999999999997</v>
          </cell>
          <cell r="BO910">
            <v>1.2211965043899999</v>
          </cell>
          <cell r="BP910">
            <v>-1.504983409</v>
          </cell>
          <cell r="BQ910">
            <v>0.97518941889999999</v>
          </cell>
          <cell r="BR910">
            <v>5.7060346540000001E-2</v>
          </cell>
          <cell r="BS910">
            <v>6.2230215669999998E-2</v>
          </cell>
          <cell r="BT910">
            <v>5.3800156189999997E-2</v>
          </cell>
          <cell r="BU910">
            <v>3.2601903500000043E-3</v>
          </cell>
          <cell r="BV910">
            <v>8.4300594800000017E-3</v>
          </cell>
          <cell r="BW910">
            <v>4.5965360609999999E-2</v>
          </cell>
          <cell r="BX910">
            <v>3.9005311619999997E-2</v>
          </cell>
          <cell r="BY910">
            <v>1.011799515E-2</v>
          </cell>
        </row>
        <row r="911">
          <cell r="F911" t="str">
            <v>BE6298792977</v>
          </cell>
          <cell r="G911" t="str">
            <v>41776</v>
          </cell>
          <cell r="H911" t="str">
            <v xml:space="preserve"> </v>
          </cell>
          <cell r="J911" t="str">
            <v>Share</v>
          </cell>
          <cell r="K911" t="str">
            <v>IPEP</v>
          </cell>
          <cell r="L911" t="str">
            <v>BNP PARIBAS B PENSION BALANCED</v>
          </cell>
          <cell r="M911" t="str">
            <v>bpost bank</v>
          </cell>
          <cell r="N911" t="str">
            <v>C</v>
          </cell>
          <cell r="P911" t="str">
            <v>N</v>
          </cell>
          <cell r="Q911" t="str">
            <v xml:space="preserve"> </v>
          </cell>
          <cell r="R911" t="str">
            <v>180316</v>
          </cell>
          <cell r="T911" t="str">
            <v>BM BBNP PARIBAS B PENSION BALANCED [4506]</v>
          </cell>
          <cell r="U911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V911" t="str">
            <v>Official Benchmark</v>
          </cell>
          <cell r="W911" t="str">
            <v>EUR</v>
          </cell>
          <cell r="X911" t="str">
            <v>EUR</v>
          </cell>
          <cell r="Y911">
            <v>46142</v>
          </cell>
          <cell r="Z911">
            <v>43210</v>
          </cell>
          <cell r="AA911" t="str">
            <v>April 2026</v>
          </cell>
          <cell r="AB911">
            <v>119.75</v>
          </cell>
          <cell r="AD911">
            <v>3630470.37</v>
          </cell>
          <cell r="AE911">
            <v>4197444263.29</v>
          </cell>
          <cell r="AF911" t="str">
            <v>4197444263.29</v>
          </cell>
          <cell r="AG911">
            <v>4.1485475729999999E-2</v>
          </cell>
          <cell r="AH911">
            <v>4.2543134740000002E-2</v>
          </cell>
          <cell r="AI911">
            <v>3.9204340669999997E-2</v>
          </cell>
          <cell r="AJ911">
            <v>2.2811350600000016E-3</v>
          </cell>
          <cell r="AK911">
            <v>3.3387940700000049E-3</v>
          </cell>
          <cell r="AL911">
            <v>2.1759142999999998E-3</v>
          </cell>
          <cell r="AM911">
            <v>5.2330149599999999E-3</v>
          </cell>
          <cell r="AN911">
            <v>4.6382961700000003E-3</v>
          </cell>
          <cell r="AO911">
            <v>-2.4623818700000005E-3</v>
          </cell>
          <cell r="AP911">
            <v>5.947187899999996E-4</v>
          </cell>
          <cell r="AQ911">
            <v>4.1485475729999999E-2</v>
          </cell>
          <cell r="AR911">
            <v>4.2543134740000002E-2</v>
          </cell>
          <cell r="AS911">
            <v>3.9204340669999997E-2</v>
          </cell>
          <cell r="AT911">
            <v>2.2811350600000016E-3</v>
          </cell>
          <cell r="AU911">
            <v>3.3387940700000049E-3</v>
          </cell>
          <cell r="AV911">
            <v>2.3679261409999999E-2</v>
          </cell>
          <cell r="AX911">
            <v>2.8945739099999999E-2</v>
          </cell>
          <cell r="AY911">
            <v>-5.2664776900000002E-3</v>
          </cell>
          <cell r="BA911">
            <v>1.242813662E-2</v>
          </cell>
          <cell r="BB911">
            <v>1.658164183E-2</v>
          </cell>
          <cell r="BC911">
            <v>2.062550568E-2</v>
          </cell>
          <cell r="BD911">
            <v>-8.1973690599999992E-3</v>
          </cell>
          <cell r="BE911">
            <v>-4.0438638499999992E-3</v>
          </cell>
          <cell r="BF911">
            <v>6.9587805860000004E-2</v>
          </cell>
          <cell r="BG911">
            <v>6.8044364110000005E-2</v>
          </cell>
          <cell r="BH911">
            <v>1.085895716E-2</v>
          </cell>
          <cell r="BI911">
            <v>-2.48670202411</v>
          </cell>
          <cell r="BJ911">
            <v>-1.3073112891200001</v>
          </cell>
          <cell r="BK911">
            <v>0.40450865751000004</v>
          </cell>
          <cell r="BL911">
            <v>0.58851627932999995</v>
          </cell>
          <cell r="BM911">
            <v>-2.808684</v>
          </cell>
          <cell r="BN911">
            <v>-1.507107</v>
          </cell>
          <cell r="BO911">
            <v>1.0101176249799999</v>
          </cell>
          <cell r="BP911">
            <v>-2.626016436</v>
          </cell>
          <cell r="BQ911">
            <v>0.97557784994999996</v>
          </cell>
          <cell r="BR911">
            <v>7.2740302790000003E-2</v>
          </cell>
          <cell r="BS911">
            <v>8.6063315830000001E-2</v>
          </cell>
          <cell r="BT911">
            <v>9.8761709429999997E-2</v>
          </cell>
          <cell r="BU911">
            <v>-2.6021406639999994E-2</v>
          </cell>
          <cell r="BV911">
            <v>-1.2698393599999996E-2</v>
          </cell>
          <cell r="BW911">
            <v>6.2277850859999997E-2</v>
          </cell>
          <cell r="BX911">
            <v>6.1333888810000001E-2</v>
          </cell>
          <cell r="BY911">
            <v>1.0752872449999999E-2</v>
          </cell>
        </row>
        <row r="912">
          <cell r="F912" t="str">
            <v>LU1956131509</v>
          </cell>
          <cell r="G912" t="str">
            <v>43341</v>
          </cell>
          <cell r="H912" t="str">
            <v xml:space="preserve"> </v>
          </cell>
          <cell r="J912" t="str">
            <v>Share</v>
          </cell>
          <cell r="K912" t="str">
            <v>PEUVD</v>
          </cell>
          <cell r="L912" t="str">
            <v>BNP Paribas Funds Responsible US Value Multi-Factor Equity</v>
          </cell>
          <cell r="M912" t="str">
            <v>N</v>
          </cell>
          <cell r="N912" t="str">
            <v>D</v>
          </cell>
          <cell r="P912" t="str">
            <v>N</v>
          </cell>
          <cell r="Q912" t="str">
            <v xml:space="preserve"> </v>
          </cell>
          <cell r="R912" t="str">
            <v>198862</v>
          </cell>
          <cell r="T912" t="str">
            <v>BM BNPP Funds Responsible US Value Multi-Factor Equity [16031]</v>
          </cell>
          <cell r="U912" t="str">
            <v>MSCI USA Value (USD) NR</v>
          </cell>
          <cell r="V912" t="str">
            <v>Official Benchmark</v>
          </cell>
          <cell r="W912" t="str">
            <v>USD</v>
          </cell>
          <cell r="X912" t="str">
            <v>USD</v>
          </cell>
          <cell r="Y912">
            <v>46142</v>
          </cell>
          <cell r="Z912">
            <v>43720</v>
          </cell>
          <cell r="AA912" t="str">
            <v>April 2026</v>
          </cell>
          <cell r="AB912">
            <v>161.04</v>
          </cell>
          <cell r="AD912">
            <v>92403.24</v>
          </cell>
          <cell r="AE912">
            <v>1757561822.6099999</v>
          </cell>
          <cell r="AF912" t="str">
            <v>1498283809.39431</v>
          </cell>
          <cell r="AG912">
            <v>5.0956216640000003E-2</v>
          </cell>
          <cell r="AH912">
            <v>5.2841192590000002E-2</v>
          </cell>
          <cell r="AI912">
            <v>7.4089222639999994E-2</v>
          </cell>
          <cell r="AJ912">
            <v>-2.3133005999999991E-2</v>
          </cell>
          <cell r="AK912">
            <v>-2.1248030049999991E-2</v>
          </cell>
          <cell r="AL912">
            <v>2.1313053000000001E-3</v>
          </cell>
          <cell r="AM912">
            <v>7.5444546899999998E-3</v>
          </cell>
          <cell r="AN912">
            <v>3.514229235E-2</v>
          </cell>
          <cell r="AO912">
            <v>-3.3010987050000003E-2</v>
          </cell>
          <cell r="AP912">
            <v>-2.7597837659999999E-2</v>
          </cell>
          <cell r="AQ912">
            <v>5.0956216640000003E-2</v>
          </cell>
          <cell r="AR912">
            <v>5.2841192590000002E-2</v>
          </cell>
          <cell r="AS912">
            <v>7.4089222639999994E-2</v>
          </cell>
          <cell r="AT912">
            <v>-2.3133005999999991E-2</v>
          </cell>
          <cell r="AU912">
            <v>-2.1248030049999991E-2</v>
          </cell>
          <cell r="AV912">
            <v>6.3500877289999993E-2</v>
          </cell>
          <cell r="AX912">
            <v>0.10726003342</v>
          </cell>
          <cell r="AY912">
            <v>-4.3759156130000004E-2</v>
          </cell>
          <cell r="BA912">
            <v>2.9700774030000002E-2</v>
          </cell>
          <cell r="BB912">
            <v>3.7122670509999997E-2</v>
          </cell>
          <cell r="BC912">
            <v>8.1048073240000004E-2</v>
          </cell>
          <cell r="BD912">
            <v>-5.1347299210000003E-2</v>
          </cell>
          <cell r="BE912">
            <v>-4.3925402730000007E-2</v>
          </cell>
          <cell r="BF912">
            <v>0.11188174276</v>
          </cell>
          <cell r="BG912">
            <v>0.10345342690000001</v>
          </cell>
          <cell r="BH912">
            <v>5.5315815970000001E-2</v>
          </cell>
          <cell r="BI912">
            <v>-0.91003581816000001</v>
          </cell>
          <cell r="BJ912">
            <v>-0.47493644220999998</v>
          </cell>
          <cell r="BK912">
            <v>0.86905173327999996</v>
          </cell>
          <cell r="BL912">
            <v>1.08426345082</v>
          </cell>
          <cell r="BM912">
            <v>-4.3644229999999995</v>
          </cell>
          <cell r="BN912">
            <v>-1.851434</v>
          </cell>
          <cell r="BO912">
            <v>0.94013094519999996</v>
          </cell>
          <cell r="BP912">
            <v>-3.3166663139999999</v>
          </cell>
          <cell r="BQ912">
            <v>0.75569754853000004</v>
          </cell>
          <cell r="BR912">
            <v>0.20057605444000001</v>
          </cell>
          <cell r="BS912">
            <v>0.22707459024000001</v>
          </cell>
          <cell r="BT912">
            <v>0.23290998986</v>
          </cell>
          <cell r="BU912">
            <v>-3.2333935419999987E-2</v>
          </cell>
          <cell r="BV912">
            <v>-5.8353996199999869E-3</v>
          </cell>
          <cell r="BW912">
            <v>0.10858090203</v>
          </cell>
          <cell r="BX912">
            <v>0.1004661847</v>
          </cell>
          <cell r="BY912">
            <v>5.5161521370000001E-2</v>
          </cell>
        </row>
        <row r="913">
          <cell r="F913" t="str">
            <v>LU1165135440</v>
          </cell>
          <cell r="G913" t="str">
            <v>27629</v>
          </cell>
          <cell r="H913" t="str">
            <v xml:space="preserve"> </v>
          </cell>
          <cell r="J913" t="str">
            <v>Share</v>
          </cell>
          <cell r="K913" t="str">
            <v>PAQ</v>
          </cell>
          <cell r="L913" t="str">
            <v>BNP Paribas Funds Aqua</v>
          </cell>
          <cell r="M913" t="str">
            <v>Classic</v>
          </cell>
          <cell r="N913" t="str">
            <v>C</v>
          </cell>
          <cell r="P913" t="str">
            <v>N</v>
          </cell>
          <cell r="Q913" t="str">
            <v xml:space="preserve"> </v>
          </cell>
          <cell r="R913" t="str">
            <v>196245</v>
          </cell>
          <cell r="T913" t="str">
            <v>BM Parvest Aqua</v>
          </cell>
          <cell r="U913" t="str">
            <v>MSCI World (EUR) NR</v>
          </cell>
          <cell r="V913" t="str">
            <v>Official Benchmark</v>
          </cell>
          <cell r="W913" t="str">
            <v>EUR</v>
          </cell>
          <cell r="X913" t="str">
            <v>EUR</v>
          </cell>
          <cell r="Y913">
            <v>46142</v>
          </cell>
          <cell r="Z913">
            <v>42201</v>
          </cell>
          <cell r="AA913" t="str">
            <v>April 2026</v>
          </cell>
          <cell r="AB913">
            <v>235.51</v>
          </cell>
          <cell r="AD913">
            <v>984430717.66999996</v>
          </cell>
          <cell r="AE913">
            <v>2973843402.1399999</v>
          </cell>
          <cell r="AF913" t="str">
            <v>2973843402.14</v>
          </cell>
          <cell r="AG913">
            <v>5.1336993880000001E-2</v>
          </cell>
          <cell r="AH913">
            <v>5.3224518499999998E-2</v>
          </cell>
          <cell r="AI913">
            <v>7.643936153E-2</v>
          </cell>
          <cell r="AJ913">
            <v>-2.5102367649999999E-2</v>
          </cell>
          <cell r="AK913">
            <v>-2.3214843030000001E-2</v>
          </cell>
          <cell r="AL913">
            <v>2.138086564E-2</v>
          </cell>
          <cell r="AM913">
            <v>2.689994695E-2</v>
          </cell>
          <cell r="AN913">
            <v>4.8257277879999998E-2</v>
          </cell>
          <cell r="AO913">
            <v>-2.6876412239999998E-2</v>
          </cell>
          <cell r="AP913">
            <v>-2.1357330929999998E-2</v>
          </cell>
          <cell r="AQ913">
            <v>5.1336993880000001E-2</v>
          </cell>
          <cell r="AR913">
            <v>5.3224518499999998E-2</v>
          </cell>
          <cell r="AS913">
            <v>7.643936153E-2</v>
          </cell>
          <cell r="AT913">
            <v>-2.5102367649999999E-2</v>
          </cell>
          <cell r="AU913">
            <v>-2.3214843030000001E-2</v>
          </cell>
          <cell r="AV913">
            <v>4.573509169E-2</v>
          </cell>
          <cell r="AX913">
            <v>5.1146393960000001E-2</v>
          </cell>
          <cell r="AY913">
            <v>-5.4113022700000013E-3</v>
          </cell>
          <cell r="BA913">
            <v>6.7636792239999993E-2</v>
          </cell>
          <cell r="BB913">
            <v>7.5333007349999995E-2</v>
          </cell>
          <cell r="BC913">
            <v>5.8023154899999999E-2</v>
          </cell>
          <cell r="BD913">
            <v>9.6136373399999947E-3</v>
          </cell>
          <cell r="BE913">
            <v>1.7309852449999996E-2</v>
          </cell>
          <cell r="BF913">
            <v>0.13717525726999999</v>
          </cell>
          <cell r="BG913">
            <v>9.6836349350000003E-2</v>
          </cell>
          <cell r="BH913">
            <v>0.10364714028999999</v>
          </cell>
          <cell r="BI913">
            <v>-1.1561397948400001</v>
          </cell>
          <cell r="BJ913">
            <v>-0.93385160853999993</v>
          </cell>
          <cell r="BK913">
            <v>0.30732389616</v>
          </cell>
          <cell r="BL913">
            <v>0.47464126293000003</v>
          </cell>
          <cell r="BM913">
            <v>-11.220307</v>
          </cell>
          <cell r="BN913">
            <v>-8.8754310000000007</v>
          </cell>
          <cell r="BO913">
            <v>0.9276400211400001</v>
          </cell>
          <cell r="BP913">
            <v>-8.9138238409999992</v>
          </cell>
          <cell r="BQ913">
            <v>0.42882905656000003</v>
          </cell>
          <cell r="BR913">
            <v>0.10666791974000001</v>
          </cell>
          <cell r="BS913">
            <v>0.13111324994000001</v>
          </cell>
          <cell r="BT913">
            <v>0.25158446153000003</v>
          </cell>
          <cell r="BU913">
            <v>-0.14491654179000002</v>
          </cell>
          <cell r="BV913">
            <v>-0.12047121159000002</v>
          </cell>
          <cell r="BW913">
            <v>0.12383249952</v>
          </cell>
          <cell r="BX913">
            <v>9.8700540089999997E-2</v>
          </cell>
          <cell r="BY913">
            <v>9.0625124069999993E-2</v>
          </cell>
        </row>
        <row r="914">
          <cell r="F914" t="str">
            <v>FR0014011N36</v>
          </cell>
          <cell r="G914" t="str">
            <v>103944</v>
          </cell>
          <cell r="H914" t="str">
            <v xml:space="preserve"> </v>
          </cell>
          <cell r="J914" t="str">
            <v>Share</v>
          </cell>
          <cell r="K914" t="str">
            <v>WOG90</v>
          </cell>
          <cell r="L914" t="str">
            <v>WorldGuard 90 Portfolio Fund</v>
          </cell>
          <cell r="M914" t="str">
            <v>I</v>
          </cell>
          <cell r="N914" t="str">
            <v>C</v>
          </cell>
          <cell r="P914" t="str">
            <v>N</v>
          </cell>
          <cell r="Q914" t="str">
            <v xml:space="preserve"> </v>
          </cell>
          <cell r="T914" t="str">
            <v>No BM</v>
          </cell>
          <cell r="U914" t="str">
            <v>No BM</v>
          </cell>
          <cell r="V914" t="str">
            <v>No BM</v>
          </cell>
          <cell r="W914" t="str">
            <v>EUR</v>
          </cell>
          <cell r="X914" t="str">
            <v>EUR</v>
          </cell>
          <cell r="Y914">
            <v>46142</v>
          </cell>
          <cell r="Z914">
            <v>45926</v>
          </cell>
          <cell r="AA914" t="str">
            <v>April 2026</v>
          </cell>
          <cell r="AB914">
            <v>107.43</v>
          </cell>
          <cell r="AD914">
            <v>8091627.1600000001</v>
          </cell>
          <cell r="AE914">
            <v>8091627.1600000001</v>
          </cell>
          <cell r="AF914" t="str">
            <v>8091627.16</v>
          </cell>
          <cell r="AG914">
            <v>3.6069051980000003E-2</v>
          </cell>
          <cell r="AH914">
            <v>3.6916252939999998E-2</v>
          </cell>
          <cell r="AL914">
            <v>8.7323943700000003E-3</v>
          </cell>
          <cell r="AM914">
            <v>1.121071238E-2</v>
          </cell>
          <cell r="AQ914">
            <v>3.6069051980000003E-2</v>
          </cell>
          <cell r="AR914">
            <v>3.6916252939999998E-2</v>
          </cell>
          <cell r="AV914">
            <v>3.8472692119999999E-2</v>
          </cell>
          <cell r="BA914">
            <v>4.270600796E-2</v>
          </cell>
          <cell r="BB914">
            <v>4.6121209830000003E-2</v>
          </cell>
        </row>
        <row r="915">
          <cell r="F915" t="str">
            <v>LU2702314621</v>
          </cell>
          <cell r="G915" t="str">
            <v>102247</v>
          </cell>
          <cell r="H915" t="str">
            <v xml:space="preserve"> </v>
          </cell>
          <cell r="J915" t="str">
            <v>Share</v>
          </cell>
          <cell r="K915" t="str">
            <v>SLUAFI</v>
          </cell>
          <cell r="L915" t="str">
            <v>AMSelect Fidelity US Bond Aggregate</v>
          </cell>
          <cell r="M915" t="str">
            <v>Classic RH EUR</v>
          </cell>
          <cell r="N915" t="str">
            <v>D</v>
          </cell>
          <cell r="P915" t="str">
            <v>Y</v>
          </cell>
          <cell r="Q915" t="str">
            <v xml:space="preserve"> </v>
          </cell>
          <cell r="R915" t="str">
            <v>265235</v>
          </cell>
          <cell r="T915" t="str">
            <v>BM AMSelect Fidelity US Bond Aggregate [44604]</v>
          </cell>
          <cell r="U915" t="str">
            <v>ICE BofA US Large Cap Corporate and Government (Hedged in EUR) RI</v>
          </cell>
          <cell r="V915" t="str">
            <v>Official Benchmark</v>
          </cell>
          <cell r="W915" t="str">
            <v>EUR</v>
          </cell>
          <cell r="X915" t="str">
            <v>USD</v>
          </cell>
          <cell r="Y915">
            <v>46142</v>
          </cell>
          <cell r="Z915">
            <v>45580</v>
          </cell>
          <cell r="AA915" t="str">
            <v>April 2026</v>
          </cell>
          <cell r="AB915">
            <v>91.14</v>
          </cell>
          <cell r="AD915">
            <v>9114.15</v>
          </cell>
          <cell r="AE915">
            <v>68679658.709999993</v>
          </cell>
          <cell r="AF915" t="str">
            <v>58547938.0333319</v>
          </cell>
          <cell r="AG915">
            <v>-7.8917398999999995E-4</v>
          </cell>
          <cell r="AH915">
            <v>-2.8516420000000002E-5</v>
          </cell>
          <cell r="AI915">
            <v>6.097784E-5</v>
          </cell>
          <cell r="AJ915">
            <v>-8.5015182999999999E-4</v>
          </cell>
          <cell r="AK915">
            <v>-8.9494259999999999E-5</v>
          </cell>
          <cell r="AL915">
            <v>-8.4906218800000002E-3</v>
          </cell>
          <cell r="AM915">
            <v>-6.2251763700000001E-3</v>
          </cell>
          <cell r="AN915">
            <v>-5.6136204299999997E-3</v>
          </cell>
          <cell r="AO915">
            <v>-2.8770014500000005E-3</v>
          </cell>
          <cell r="AP915">
            <v>-6.1155594000000032E-4</v>
          </cell>
          <cell r="AQ915">
            <v>-7.8917398999999995E-4</v>
          </cell>
          <cell r="AR915">
            <v>-2.8516420000000002E-5</v>
          </cell>
          <cell r="AS915">
            <v>6.097784E-5</v>
          </cell>
          <cell r="AT915">
            <v>-8.5015182999999999E-4</v>
          </cell>
          <cell r="AU915">
            <v>-8.9494259999999999E-5</v>
          </cell>
          <cell r="AV915">
            <v>-1.239946682E-2</v>
          </cell>
          <cell r="AX915">
            <v>-7.2293000200000001E-3</v>
          </cell>
          <cell r="AY915">
            <v>-5.1701667999999998E-3</v>
          </cell>
          <cell r="BA915">
            <v>-9.8313356199999993E-3</v>
          </cell>
          <cell r="BB915">
            <v>-6.8133853200000004E-3</v>
          </cell>
          <cell r="BC915">
            <v>-5.8677267799999997E-3</v>
          </cell>
          <cell r="BD915">
            <v>-3.9636088399999997E-3</v>
          </cell>
          <cell r="BE915">
            <v>-9.4565854000000071E-4</v>
          </cell>
          <cell r="BF915">
            <v>3.7319317900000003E-2</v>
          </cell>
          <cell r="BG915">
            <v>3.3088356020000001E-2</v>
          </cell>
          <cell r="BH915">
            <v>6.5666965799999998E-3</v>
          </cell>
          <cell r="BI915">
            <v>-1.70061596401</v>
          </cell>
          <cell r="BJ915">
            <v>-0.28290874785999998</v>
          </cell>
          <cell r="BK915">
            <v>-0.46670219707999999</v>
          </cell>
          <cell r="BL915">
            <v>-0.21729114394999999</v>
          </cell>
          <cell r="BM915">
            <v>-1.0467679999999999</v>
          </cell>
          <cell r="BN915">
            <v>-0.113632</v>
          </cell>
          <cell r="BO915">
            <v>1.11638603651</v>
          </cell>
          <cell r="BP915">
            <v>-1.2651872740000001</v>
          </cell>
          <cell r="BQ915">
            <v>0.97974211491000007</v>
          </cell>
          <cell r="BR915">
            <v>2.5783611700000001E-3</v>
          </cell>
          <cell r="BS915">
            <v>1.190183782E-2</v>
          </cell>
          <cell r="BT915">
            <v>1.305317078E-2</v>
          </cell>
          <cell r="BU915">
            <v>-1.047480961E-2</v>
          </cell>
          <cell r="BV915">
            <v>-1.1513329599999993E-3</v>
          </cell>
          <cell r="BW915">
            <v>3.7613568870000003E-2</v>
          </cell>
          <cell r="BX915">
            <v>3.4218900759999997E-2</v>
          </cell>
          <cell r="BY915">
            <v>5.65294684E-3</v>
          </cell>
        </row>
        <row r="916">
          <cell r="F916" t="str">
            <v>LU1291101126</v>
          </cell>
          <cell r="G916" t="str">
            <v>28293</v>
          </cell>
          <cell r="H916" t="str">
            <v xml:space="preserve"> </v>
          </cell>
          <cell r="J916" t="str">
            <v>Share</v>
          </cell>
          <cell r="K916" t="str">
            <v>EESCXCW</v>
          </cell>
          <cell r="L916" t="str">
            <v>BNP PARIBAS EASY MSCI Europe Small Caps SRI PAB</v>
          </cell>
          <cell r="M916" t="str">
            <v>Track Privilege</v>
          </cell>
          <cell r="N916" t="str">
            <v>C</v>
          </cell>
          <cell r="P916" t="str">
            <v>N</v>
          </cell>
          <cell r="Q916" t="str">
            <v xml:space="preserve"> </v>
          </cell>
          <cell r="R916" t="str">
            <v>196820</v>
          </cell>
          <cell r="T916" t="str">
            <v>BM BNP PARIBAS EASY MSCI Europe Small Caps SRI PAB [15760]</v>
          </cell>
          <cell r="U916" t="str">
            <v>MSCI Europe Small Cap SRI Select PAB (EUR) NR</v>
          </cell>
          <cell r="V916" t="str">
            <v>Official Benchmark</v>
          </cell>
          <cell r="W916" t="str">
            <v>EUR</v>
          </cell>
          <cell r="X916" t="str">
            <v>EUR</v>
          </cell>
          <cell r="Y916">
            <v>46142</v>
          </cell>
          <cell r="Z916">
            <v>41155</v>
          </cell>
          <cell r="AA916" t="str">
            <v>April 2026</v>
          </cell>
          <cell r="AB916">
            <v>308.8177</v>
          </cell>
          <cell r="AD916">
            <v>1486385.11</v>
          </cell>
          <cell r="AE916">
            <v>259164092.38999999</v>
          </cell>
          <cell r="AF916" t="str">
            <v>259164092.39</v>
          </cell>
          <cell r="AG916">
            <v>8.6106268420000007E-2</v>
          </cell>
          <cell r="AH916">
            <v>8.6285462019999995E-2</v>
          </cell>
          <cell r="AI916">
            <v>8.5652398429999999E-2</v>
          </cell>
          <cell r="AJ916">
            <v>4.5386999000000816E-4</v>
          </cell>
          <cell r="AK916">
            <v>6.3306358999999646E-4</v>
          </cell>
          <cell r="AL916">
            <v>3.9365189599999996E-3</v>
          </cell>
          <cell r="AM916">
            <v>4.4346999999999998E-3</v>
          </cell>
          <cell r="AN916">
            <v>3.5096359399999998E-3</v>
          </cell>
          <cell r="AO916">
            <v>4.2688301999999978E-4</v>
          </cell>
          <cell r="AP916">
            <v>9.2506405999999994E-4</v>
          </cell>
          <cell r="AQ916">
            <v>8.6106268420000007E-2</v>
          </cell>
          <cell r="AR916">
            <v>8.6285462019999995E-2</v>
          </cell>
          <cell r="AS916">
            <v>8.5652398429999999E-2</v>
          </cell>
          <cell r="AT916">
            <v>4.5386999000000816E-4</v>
          </cell>
          <cell r="AU916">
            <v>6.3306358999999646E-4</v>
          </cell>
          <cell r="AV916">
            <v>6.5675383099999998E-2</v>
          </cell>
          <cell r="AX916">
            <v>6.5744658740000003E-2</v>
          </cell>
          <cell r="AY916">
            <v>-6.9275640000004968E-5</v>
          </cell>
          <cell r="BA916">
            <v>3.8312824920000002E-2</v>
          </cell>
          <cell r="BB916">
            <v>3.8999554559999997E-2</v>
          </cell>
          <cell r="BC916">
            <v>3.7968403099999999E-2</v>
          </cell>
          <cell r="BD916">
            <v>3.4442182000000293E-4</v>
          </cell>
          <cell r="BE916">
            <v>1.0311514599999974E-3</v>
          </cell>
          <cell r="BF916">
            <v>0.12599207941000001</v>
          </cell>
          <cell r="BG916">
            <v>0.12602173939</v>
          </cell>
          <cell r="BH916">
            <v>7.4554696999999995E-4</v>
          </cell>
          <cell r="BI916">
            <v>-0.69704011489999995</v>
          </cell>
          <cell r="BJ916">
            <v>2.1577645162999999</v>
          </cell>
          <cell r="BK916">
            <v>0.51051439586000003</v>
          </cell>
          <cell r="BL916">
            <v>0.52738474485999998</v>
          </cell>
          <cell r="BM916">
            <v>-5.1657000000000008E-2</v>
          </cell>
          <cell r="BN916">
            <v>0.16649799999999998</v>
          </cell>
          <cell r="BO916">
            <v>0.99974726682000004</v>
          </cell>
          <cell r="BP916">
            <v>-4.7180397999999998E-2</v>
          </cell>
          <cell r="BQ916">
            <v>0.99996523787999991</v>
          </cell>
          <cell r="BR916">
            <v>0.11466414005</v>
          </cell>
          <cell r="BS916">
            <v>0.11690043286</v>
          </cell>
          <cell r="BT916">
            <v>0.11515042829</v>
          </cell>
          <cell r="BU916">
            <v>-4.8628823999999349E-4</v>
          </cell>
          <cell r="BV916">
            <v>1.750004570000005E-3</v>
          </cell>
          <cell r="BW916">
            <v>0.11504687907</v>
          </cell>
          <cell r="BX916">
            <v>0.11506686570999999</v>
          </cell>
          <cell r="BY916">
            <v>9.2510072000000004E-4</v>
          </cell>
        </row>
        <row r="917">
          <cell r="F917" t="str">
            <v>LU2585961373</v>
          </cell>
          <cell r="G917" t="str">
            <v>101625</v>
          </cell>
          <cell r="H917" t="str">
            <v xml:space="preserve"> </v>
          </cell>
          <cell r="J917" t="str">
            <v>Share</v>
          </cell>
          <cell r="K917" t="str">
            <v>FLOE28</v>
          </cell>
          <cell r="L917" t="str">
            <v>BNP PARIBAS FLEXI I OBLISELECT EURO 2028</v>
          </cell>
          <cell r="M917" t="str">
            <v>Privilege</v>
          </cell>
          <cell r="N917" t="str">
            <v>C</v>
          </cell>
          <cell r="P917" t="str">
            <v>N</v>
          </cell>
          <cell r="Q917" t="str">
            <v xml:space="preserve"> </v>
          </cell>
          <cell r="T917" t="str">
            <v>No BM</v>
          </cell>
          <cell r="U917" t="str">
            <v>No BM</v>
          </cell>
          <cell r="V917" t="str">
            <v>No BM</v>
          </cell>
          <cell r="W917" t="str">
            <v>EUR</v>
          </cell>
          <cell r="X917" t="str">
            <v>EUR</v>
          </cell>
          <cell r="Y917">
            <v>46142</v>
          </cell>
          <cell r="Z917">
            <v>45236</v>
          </cell>
          <cell r="AA917" t="str">
            <v>April 2026</v>
          </cell>
          <cell r="AB917">
            <v>114.07</v>
          </cell>
          <cell r="AD917">
            <v>3983586.71</v>
          </cell>
          <cell r="AE917">
            <v>412644222.50999999</v>
          </cell>
          <cell r="AF917" t="str">
            <v>412644222.51</v>
          </cell>
          <cell r="AG917">
            <v>8.3981612400000002E-3</v>
          </cell>
          <cell r="AH917">
            <v>8.8198071299999993E-3</v>
          </cell>
          <cell r="AL917">
            <v>-2.6230654900000002E-3</v>
          </cell>
          <cell r="AM917">
            <v>-1.3711126500000001E-3</v>
          </cell>
          <cell r="AQ917">
            <v>8.3981612400000002E-3</v>
          </cell>
          <cell r="AR917">
            <v>8.8198071299999993E-3</v>
          </cell>
          <cell r="AV917">
            <v>5.73091166E-3</v>
          </cell>
          <cell r="BA917">
            <v>6.1403509000000005E-4</v>
          </cell>
          <cell r="BB917">
            <v>2.2890803899999999E-3</v>
          </cell>
          <cell r="BF917">
            <v>1.6154323599999999E-2</v>
          </cell>
          <cell r="BK917">
            <v>-0.16160162205</v>
          </cell>
          <cell r="BL917">
            <v>0.15786267396000001</v>
          </cell>
          <cell r="BR917">
            <v>3.016346067E-2</v>
          </cell>
          <cell r="BS917">
            <v>3.5408879679999998E-2</v>
          </cell>
          <cell r="BW917">
            <v>1.7010095239999998E-2</v>
          </cell>
        </row>
        <row r="918">
          <cell r="F918" t="str">
            <v>FR001400QD43</v>
          </cell>
          <cell r="G918" t="str">
            <v>102098</v>
          </cell>
          <cell r="H918" t="str">
            <v xml:space="preserve"> </v>
          </cell>
          <cell r="J918" t="str">
            <v>Share</v>
          </cell>
          <cell r="K918" t="str">
            <v>MULT1</v>
          </cell>
          <cell r="L918" t="str">
            <v>MULTIPAR SOLUTIONS ENVIRONNEMENT</v>
          </cell>
          <cell r="M918" t="str">
            <v>G</v>
          </cell>
          <cell r="N918" t="str">
            <v>C</v>
          </cell>
          <cell r="P918" t="str">
            <v>N</v>
          </cell>
          <cell r="Q918" t="str">
            <v xml:space="preserve"> </v>
          </cell>
          <cell r="R918" t="str">
            <v>265437</v>
          </cell>
          <cell r="T918" t="str">
            <v>BM MULTIPAR SOLUTIONS ENVIRONNEMENT [1995] V2</v>
          </cell>
          <cell r="U918" t="str">
            <v>MSCI AC World (EUR) NR</v>
          </cell>
          <cell r="V918" t="str">
            <v>Official Benchmark</v>
          </cell>
          <cell r="W918" t="str">
            <v>EUR</v>
          </cell>
          <cell r="X918" t="str">
            <v>EUR</v>
          </cell>
          <cell r="Y918">
            <v>46142</v>
          </cell>
          <cell r="Z918">
            <v>46009</v>
          </cell>
          <cell r="AA918" t="str">
            <v>April 2026</v>
          </cell>
          <cell r="AB918">
            <v>12.6732</v>
          </cell>
          <cell r="AD918">
            <v>1153057.6200000001</v>
          </cell>
          <cell r="AE918">
            <v>89894257.370000005</v>
          </cell>
          <cell r="AF918" t="str">
            <v>89894257.37</v>
          </cell>
          <cell r="AG918">
            <v>0.15889388785</v>
          </cell>
          <cell r="AH918">
            <v>0.15974266131000001</v>
          </cell>
          <cell r="AI918">
            <v>8.2153507769999995E-2</v>
          </cell>
          <cell r="AJ918">
            <v>7.6740380080000004E-2</v>
          </cell>
          <cell r="AK918">
            <v>7.7589153540000011E-2</v>
          </cell>
          <cell r="AL918">
            <v>0.16000768872000001</v>
          </cell>
          <cell r="AM918">
            <v>0.16256749710999999</v>
          </cell>
          <cell r="AN918">
            <v>5.0416592359999998E-2</v>
          </cell>
          <cell r="AO918">
            <v>0.10959109636000001</v>
          </cell>
          <cell r="AP918">
            <v>0.11215090474999999</v>
          </cell>
          <cell r="AQ918">
            <v>0.15889388785</v>
          </cell>
          <cell r="AR918">
            <v>0.15974266131000001</v>
          </cell>
          <cell r="AS918">
            <v>8.2153507769999995E-2</v>
          </cell>
          <cell r="AT918">
            <v>7.6740380080000004E-2</v>
          </cell>
          <cell r="AU918">
            <v>7.7589153540000011E-2</v>
          </cell>
          <cell r="BA918">
            <v>0.23332944061999999</v>
          </cell>
          <cell r="BB918">
            <v>0.23695925787</v>
          </cell>
          <cell r="BC918">
            <v>6.7736635860000005E-2</v>
          </cell>
          <cell r="BD918">
            <v>0.16559280475999999</v>
          </cell>
          <cell r="BE918">
            <v>0.16922262200999999</v>
          </cell>
        </row>
        <row r="919">
          <cell r="F919" t="str">
            <v>LU2701241353</v>
          </cell>
          <cell r="G919" t="str">
            <v>102222</v>
          </cell>
          <cell r="H919" t="str">
            <v xml:space="preserve"> </v>
          </cell>
          <cell r="J919" t="str">
            <v>Share</v>
          </cell>
          <cell r="K919" t="str">
            <v>PEMFE</v>
          </cell>
          <cell r="L919" t="str">
            <v>BNP Paribas Funds Sustainable Europe Multi-Factor Equity</v>
          </cell>
          <cell r="M919" t="str">
            <v>I Plus</v>
          </cell>
          <cell r="N919" t="str">
            <v>C</v>
          </cell>
          <cell r="P919" t="str">
            <v>N</v>
          </cell>
          <cell r="Q919" t="str">
            <v xml:space="preserve"> </v>
          </cell>
          <cell r="R919" t="str">
            <v>202070</v>
          </cell>
          <cell r="T919" t="str">
            <v>BM BNP Paribas Funds Europe Multi-Factor Equity [43283]</v>
          </cell>
          <cell r="U919" t="str">
            <v>MSCI Europe (NR)</v>
          </cell>
          <cell r="V919" t="str">
            <v>Official Benchmark</v>
          </cell>
          <cell r="W919" t="str">
            <v>EUR</v>
          </cell>
          <cell r="X919" t="str">
            <v>EUR</v>
          </cell>
          <cell r="Y919">
            <v>46142</v>
          </cell>
          <cell r="Z919">
            <v>45552</v>
          </cell>
          <cell r="AA919" t="str">
            <v>April 2026</v>
          </cell>
          <cell r="AB919">
            <v>119.49</v>
          </cell>
          <cell r="AD919">
            <v>535143913.06</v>
          </cell>
          <cell r="AE919">
            <v>1019450217.5</v>
          </cell>
          <cell r="AF919" t="str">
            <v>1019450217.5</v>
          </cell>
          <cell r="AG919">
            <v>3.9585870889999999E-2</v>
          </cell>
          <cell r="AH919">
            <v>3.997869943E-2</v>
          </cell>
          <cell r="AI919">
            <v>5.1906415550000001E-2</v>
          </cell>
          <cell r="AJ919">
            <v>-1.2320544660000002E-2</v>
          </cell>
          <cell r="AK919">
            <v>-1.1927716120000001E-2</v>
          </cell>
          <cell r="AL919">
            <v>1.953924915E-2</v>
          </cell>
          <cell r="AM919">
            <v>2.0694067020000002E-2</v>
          </cell>
          <cell r="AN919">
            <v>1.054173779E-2</v>
          </cell>
          <cell r="AO919">
            <v>8.99751136E-3</v>
          </cell>
          <cell r="AP919">
            <v>1.0152329230000002E-2</v>
          </cell>
          <cell r="AQ919">
            <v>3.9585870889999999E-2</v>
          </cell>
          <cell r="AR919">
            <v>3.997869943E-2</v>
          </cell>
          <cell r="AS919">
            <v>5.1906415550000001E-2</v>
          </cell>
          <cell r="AT919">
            <v>-1.2320544660000002E-2</v>
          </cell>
          <cell r="AU919">
            <v>-1.1927716120000001E-2</v>
          </cell>
          <cell r="AV919">
            <v>6.516313068E-2</v>
          </cell>
          <cell r="AX919">
            <v>7.9584281909999999E-2</v>
          </cell>
          <cell r="AY919">
            <v>-1.4421151229999998E-2</v>
          </cell>
          <cell r="BA919">
            <v>3.37399429E-2</v>
          </cell>
          <cell r="BB919">
            <v>3.530098601E-2</v>
          </cell>
          <cell r="BC919">
            <v>4.201326801E-2</v>
          </cell>
          <cell r="BD919">
            <v>-8.2733251100000002E-3</v>
          </cell>
          <cell r="BE919">
            <v>-6.712282E-3</v>
          </cell>
          <cell r="BF919">
            <v>0.12138851471999999</v>
          </cell>
          <cell r="BG919">
            <v>0.11252845045</v>
          </cell>
          <cell r="BH919">
            <v>3.7902078659999998E-2</v>
          </cell>
          <cell r="BI919">
            <v>-0.8784116932099999</v>
          </cell>
          <cell r="BJ919">
            <v>-0.74687588835000007</v>
          </cell>
          <cell r="BK919">
            <v>0.84229848805000007</v>
          </cell>
          <cell r="BL919">
            <v>0.88330065123000001</v>
          </cell>
          <cell r="BM919">
            <v>-3.8071489999999999</v>
          </cell>
          <cell r="BN919">
            <v>-3.290896</v>
          </cell>
          <cell r="BO919">
            <v>1.02423074615</v>
          </cell>
          <cell r="BP919">
            <v>-3.2673238000000002</v>
          </cell>
          <cell r="BQ919">
            <v>0.90149868875999994</v>
          </cell>
          <cell r="BR919">
            <v>0.14938437861000001</v>
          </cell>
          <cell r="BS919">
            <v>0.15466743051000001</v>
          </cell>
          <cell r="BT919">
            <v>0.18435564893</v>
          </cell>
          <cell r="BU919">
            <v>-3.4971270319999997E-2</v>
          </cell>
          <cell r="BV919">
            <v>-2.9688218419999995E-2</v>
          </cell>
          <cell r="BW919">
            <v>0.11448784056</v>
          </cell>
          <cell r="BX919">
            <v>0.10558430972000001</v>
          </cell>
          <cell r="BY919">
            <v>3.9677787700000001E-2</v>
          </cell>
        </row>
        <row r="920">
          <cell r="F920" t="str">
            <v>BE6311189789</v>
          </cell>
          <cell r="G920" t="str">
            <v>42481</v>
          </cell>
          <cell r="H920" t="str">
            <v xml:space="preserve"> </v>
          </cell>
          <cell r="J920" t="str">
            <v>Share</v>
          </cell>
          <cell r="K920" t="str">
            <v>SERQJ</v>
          </cell>
          <cell r="L920" t="str">
            <v>BNPPF S-FUND EQUITY JAPAN</v>
          </cell>
          <cell r="M920" t="str">
            <v>Classic</v>
          </cell>
          <cell r="N920" t="str">
            <v>D</v>
          </cell>
          <cell r="P920" t="str">
            <v>N</v>
          </cell>
          <cell r="Q920" t="str">
            <v xml:space="preserve"> </v>
          </cell>
          <cell r="R920" t="str">
            <v>200856</v>
          </cell>
          <cell r="T920" t="str">
            <v>BM BNPPF SERENITY EQUITY JAPAN [43075]</v>
          </cell>
          <cell r="U920" t="str">
            <v>MSCI Japan (EUR) NR</v>
          </cell>
          <cell r="V920" t="str">
            <v>Official Benchmark</v>
          </cell>
          <cell r="W920" t="str">
            <v>EUR</v>
          </cell>
          <cell r="X920" t="str">
            <v>EUR</v>
          </cell>
          <cell r="Y920">
            <v>46112</v>
          </cell>
          <cell r="Z920">
            <v>43619</v>
          </cell>
          <cell r="AA920" t="str">
            <v>March 2026</v>
          </cell>
          <cell r="AB920">
            <v>128.55000000000001</v>
          </cell>
          <cell r="AD920">
            <v>41618.339999999997</v>
          </cell>
          <cell r="AE920">
            <v>41154575.960000001</v>
          </cell>
          <cell r="AF920" t="str">
            <v>41154575.96</v>
          </cell>
          <cell r="AG920">
            <v>-6.2158021450000003E-2</v>
          </cell>
          <cell r="AH920">
            <v>-6.1414035339999999E-2</v>
          </cell>
          <cell r="AI920">
            <v>-0.10254994028</v>
          </cell>
          <cell r="AJ920">
            <v>4.0391918829999998E-2</v>
          </cell>
          <cell r="AK920">
            <v>4.1135904940000002E-2</v>
          </cell>
          <cell r="AL920">
            <v>5.5505378110000003E-2</v>
          </cell>
          <cell r="AM920">
            <v>5.787471852E-2</v>
          </cell>
          <cell r="AN920">
            <v>3.1781319490000001E-2</v>
          </cell>
          <cell r="AO920">
            <v>2.3724058620000002E-2</v>
          </cell>
          <cell r="AP920">
            <v>2.6093399029999999E-2</v>
          </cell>
          <cell r="AQ920">
            <v>5.5505378110000003E-2</v>
          </cell>
          <cell r="AR920">
            <v>5.787471852E-2</v>
          </cell>
          <cell r="AS920">
            <v>3.1781319490000001E-2</v>
          </cell>
          <cell r="AT920">
            <v>2.3724058620000002E-2</v>
          </cell>
          <cell r="AU920">
            <v>2.6093399029999999E-2</v>
          </cell>
          <cell r="AV920">
            <v>0.10733051942000001</v>
          </cell>
          <cell r="AX920">
            <v>6.7152106640000001E-2</v>
          </cell>
          <cell r="AY920">
            <v>4.0178412780000006E-2</v>
          </cell>
          <cell r="BA920">
            <v>5.5505378110000003E-2</v>
          </cell>
          <cell r="BB920">
            <v>5.787471852E-2</v>
          </cell>
          <cell r="BC920">
            <v>3.1781319490000001E-2</v>
          </cell>
          <cell r="BD920">
            <v>2.3724058620000002E-2</v>
          </cell>
          <cell r="BE920">
            <v>2.6093399029999999E-2</v>
          </cell>
          <cell r="BF920">
            <v>0.16289542219</v>
          </cell>
          <cell r="BG920">
            <v>0.13211335708999999</v>
          </cell>
          <cell r="BH920">
            <v>0.13324851327000001</v>
          </cell>
          <cell r="BI920">
            <v>-0.13547223421000001</v>
          </cell>
          <cell r="BJ920">
            <v>-5.6322137149999993E-2</v>
          </cell>
          <cell r="BK920">
            <v>1.3576083700499999</v>
          </cell>
          <cell r="BL920">
            <v>1.4224372898500002</v>
          </cell>
          <cell r="BM920">
            <v>4.2717000000000001</v>
          </cell>
          <cell r="BN920">
            <v>5.4033709999999999</v>
          </cell>
          <cell r="BO920">
            <v>0.75083851355000009</v>
          </cell>
          <cell r="BP920">
            <v>5.2286126510000006</v>
          </cell>
          <cell r="BQ920">
            <v>0.37082480766000003</v>
          </cell>
          <cell r="BR920">
            <v>0.19660909730000001</v>
          </cell>
          <cell r="BS920">
            <v>0.20756784147999999</v>
          </cell>
          <cell r="BT920">
            <v>0.18015113453000001</v>
          </cell>
          <cell r="BU920">
            <v>1.6457962770000001E-2</v>
          </cell>
          <cell r="BV920">
            <v>2.741670694999998E-2</v>
          </cell>
          <cell r="BW920">
            <v>0.18045702443</v>
          </cell>
          <cell r="BX920">
            <v>0.15679417571000001</v>
          </cell>
          <cell r="BY920">
            <v>0.12489371448</v>
          </cell>
        </row>
        <row r="921">
          <cell r="F921" t="str">
            <v>BE6294419898</v>
          </cell>
          <cell r="G921" t="str">
            <v>41218</v>
          </cell>
          <cell r="H921" t="str">
            <v xml:space="preserve"> </v>
          </cell>
          <cell r="J921" t="str">
            <v>Share</v>
          </cell>
          <cell r="K921" t="str">
            <v>PRDYNS</v>
          </cell>
          <cell r="L921" t="str">
            <v>BNPPF PRIVATE HARMONY DYNAMIC</v>
          </cell>
          <cell r="M921" t="str">
            <v>Classic Solidarity</v>
          </cell>
          <cell r="N921" t="str">
            <v>C</v>
          </cell>
          <cell r="P921" t="str">
            <v>N</v>
          </cell>
          <cell r="Q921" t="str">
            <v xml:space="preserve"> </v>
          </cell>
          <cell r="R921" t="str">
            <v>198748</v>
          </cell>
          <cell r="T921" t="str">
            <v>BM BNPPF PRIVATE HARMONY DYNAMIC [42671]</v>
          </cell>
          <cell r="U921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921" t="str">
            <v>Official Benchmark</v>
          </cell>
          <cell r="W921" t="str">
            <v>EUR</v>
          </cell>
          <cell r="X921" t="str">
            <v>EUR</v>
          </cell>
          <cell r="Y921">
            <v>46142</v>
          </cell>
          <cell r="Z921">
            <v>42402</v>
          </cell>
          <cell r="AA921" t="str">
            <v>April 2026</v>
          </cell>
          <cell r="AB921">
            <v>169.69</v>
          </cell>
          <cell r="AD921">
            <v>818777149.13999999</v>
          </cell>
          <cell r="AE921">
            <v>3546295289.7800002</v>
          </cell>
          <cell r="AF921" t="str">
            <v>3546295289.78</v>
          </cell>
          <cell r="AG921">
            <v>6.4554579670000001E-2</v>
          </cell>
          <cell r="AH921">
            <v>6.5877021660000007E-2</v>
          </cell>
          <cell r="AI921">
            <v>6.2152641190000003E-2</v>
          </cell>
          <cell r="AJ921">
            <v>2.4019384799999974E-3</v>
          </cell>
          <cell r="AK921">
            <v>3.7243804700000036E-3</v>
          </cell>
          <cell r="AL921">
            <v>2.1674995480000001E-2</v>
          </cell>
          <cell r="AM921">
            <v>2.5492865399999998E-2</v>
          </cell>
          <cell r="AN921">
            <v>3.2453003940000003E-2</v>
          </cell>
          <cell r="AO921">
            <v>-1.0778008460000002E-2</v>
          </cell>
          <cell r="AP921">
            <v>-6.9601385400000042E-3</v>
          </cell>
          <cell r="AQ921">
            <v>6.4554579670000001E-2</v>
          </cell>
          <cell r="AR921">
            <v>6.5877021660000007E-2</v>
          </cell>
          <cell r="AS921">
            <v>6.2152641190000003E-2</v>
          </cell>
          <cell r="AT921">
            <v>2.4019384799999974E-3</v>
          </cell>
          <cell r="AU921">
            <v>3.7243804700000036E-3</v>
          </cell>
          <cell r="AV921">
            <v>3.8049795070000003E-2</v>
          </cell>
          <cell r="AX921">
            <v>5.2390154029999997E-2</v>
          </cell>
          <cell r="AY921">
            <v>-1.4340358959999994E-2</v>
          </cell>
          <cell r="BA921">
            <v>3.7098154260000002E-2</v>
          </cell>
          <cell r="BB921">
            <v>4.2313107080000002E-2</v>
          </cell>
          <cell r="BC921">
            <v>5.0220510849999997E-2</v>
          </cell>
          <cell r="BD921">
            <v>-1.3122356589999995E-2</v>
          </cell>
          <cell r="BE921">
            <v>-7.9074037699999947E-3</v>
          </cell>
          <cell r="BF921">
            <v>7.7211070450000002E-2</v>
          </cell>
          <cell r="BG921">
            <v>7.2884457240000006E-2</v>
          </cell>
          <cell r="BH921">
            <v>1.1188732539999999E-2</v>
          </cell>
          <cell r="BI921">
            <v>-2.3846040957800003</v>
          </cell>
          <cell r="BJ921">
            <v>-0.90418713294999997</v>
          </cell>
          <cell r="BK921">
            <v>1.3821215544700001</v>
          </cell>
          <cell r="BL921">
            <v>1.59602049661</v>
          </cell>
          <cell r="BM921">
            <v>-3.4589250000000002</v>
          </cell>
          <cell r="BN921">
            <v>-1.7392370000000001</v>
          </cell>
          <cell r="BO921">
            <v>1.0494590591100001</v>
          </cell>
          <cell r="BP921">
            <v>-3.0987880290000001</v>
          </cell>
          <cell r="BQ921">
            <v>0.9813901677500001</v>
          </cell>
          <cell r="BR921">
            <v>0.16082911479000001</v>
          </cell>
          <cell r="BS921">
            <v>0.17851105733</v>
          </cell>
          <cell r="BT921">
            <v>0.18123103676999999</v>
          </cell>
          <cell r="BU921">
            <v>-2.0401921979999987E-2</v>
          </cell>
          <cell r="BV921">
            <v>-2.7199794399999921E-3</v>
          </cell>
          <cell r="BW921">
            <v>7.3560618790000004E-2</v>
          </cell>
          <cell r="BX921">
            <v>6.7887602990000004E-2</v>
          </cell>
          <cell r="BY921">
            <v>1.194634908E-2</v>
          </cell>
        </row>
        <row r="922">
          <cell r="F922" t="str">
            <v>LU2719099348</v>
          </cell>
          <cell r="G922" t="str">
            <v>102417</v>
          </cell>
          <cell r="H922" t="str">
            <v xml:space="preserve"> </v>
          </cell>
          <cell r="J922" t="str">
            <v>Share</v>
          </cell>
          <cell r="K922" t="str">
            <v>SLGMAPI</v>
          </cell>
          <cell r="L922" t="str">
            <v>AMSelect PICTET Global Multi Asset</v>
          </cell>
          <cell r="M922" t="str">
            <v>Classic RH AUD MD</v>
          </cell>
          <cell r="N922" t="str">
            <v>D</v>
          </cell>
          <cell r="P922" t="str">
            <v>Y</v>
          </cell>
          <cell r="Q922" t="str">
            <v xml:space="preserve"> </v>
          </cell>
          <cell r="R922" t="str">
            <v>264942</v>
          </cell>
          <cell r="T922" t="str">
            <v>BM AMSelect PICTET Global Multi Asset [44605]</v>
          </cell>
          <cell r="U922" t="str">
            <v>30% MSCI AC World (EUR) NR + 70% Bloomberg Global Agg Excluding Securitized (Hedged in EUR) RI</v>
          </cell>
          <cell r="V922" t="str">
            <v>Official Benchmark</v>
          </cell>
          <cell r="W922" t="str">
            <v>AUD</v>
          </cell>
          <cell r="X922" t="str">
            <v>EUR</v>
          </cell>
          <cell r="Y922">
            <v>46142</v>
          </cell>
          <cell r="Z922">
            <v>45366</v>
          </cell>
          <cell r="AA922" t="str">
            <v>April 2026</v>
          </cell>
          <cell r="AB922">
            <v>105.96</v>
          </cell>
          <cell r="AD922">
            <v>1226449.6399999999</v>
          </cell>
          <cell r="AE922">
            <v>161058870.12</v>
          </cell>
          <cell r="AF922" t="str">
            <v>161058870.12</v>
          </cell>
          <cell r="AG922">
            <v>3.1929858300000002E-2</v>
          </cell>
          <cell r="AH922">
            <v>3.287429435E-2</v>
          </cell>
          <cell r="AI922">
            <v>2.9563094599999999E-2</v>
          </cell>
          <cell r="AJ922">
            <v>2.3667637000000033E-3</v>
          </cell>
          <cell r="AK922">
            <v>3.3111997500000004E-3</v>
          </cell>
          <cell r="AL922">
            <v>1.0777665360000001E-2</v>
          </cell>
          <cell r="AM922">
            <v>1.3556386110000001E-2</v>
          </cell>
          <cell r="AN922">
            <v>1.7679308080000001E-2</v>
          </cell>
          <cell r="AO922">
            <v>-6.9016427200000001E-3</v>
          </cell>
          <cell r="AP922">
            <v>-4.1229219700000003E-3</v>
          </cell>
          <cell r="AQ922">
            <v>3.1929858300000002E-2</v>
          </cell>
          <cell r="AR922">
            <v>3.287429435E-2</v>
          </cell>
          <cell r="AS922">
            <v>2.9563094599999999E-2</v>
          </cell>
          <cell r="AT922">
            <v>2.3667637000000033E-3</v>
          </cell>
          <cell r="AU922">
            <v>3.3111997500000004E-3</v>
          </cell>
          <cell r="AV922">
            <v>1.9604230739999999E-2</v>
          </cell>
          <cell r="AX922">
            <v>2.2064263559999998E-2</v>
          </cell>
          <cell r="AY922">
            <v>-2.4600328199999993E-3</v>
          </cell>
          <cell r="BA922">
            <v>2.1631153189999999E-2</v>
          </cell>
          <cell r="BB922">
            <v>2.5377230769999998E-2</v>
          </cell>
          <cell r="BC922">
            <v>2.4543088210000001E-2</v>
          </cell>
          <cell r="BD922">
            <v>-2.9119350200000026E-3</v>
          </cell>
          <cell r="BE922">
            <v>8.3414255999999729E-4</v>
          </cell>
          <cell r="BF922">
            <v>4.9363614299999997E-2</v>
          </cell>
          <cell r="BG922">
            <v>3.9846305880000002E-2</v>
          </cell>
          <cell r="BH922">
            <v>1.4541919049999999E-2</v>
          </cell>
          <cell r="BI922">
            <v>0.30804534100999997</v>
          </cell>
          <cell r="BJ922">
            <v>1.1227991748199999</v>
          </cell>
          <cell r="BK922">
            <v>1.0212748687200002</v>
          </cell>
          <cell r="BL922">
            <v>1.2612018547900001</v>
          </cell>
          <cell r="BM922">
            <v>-0.480549</v>
          </cell>
          <cell r="BN922">
            <v>0.73848800000000003</v>
          </cell>
          <cell r="BO922">
            <v>1.20093199019</v>
          </cell>
          <cell r="BP922">
            <v>-1.1960295299999999</v>
          </cell>
          <cell r="BQ922">
            <v>0.93972126744999995</v>
          </cell>
          <cell r="BR922">
            <v>0.103582272</v>
          </cell>
          <cell r="BS922">
            <v>0.11593326509</v>
          </cell>
          <cell r="BT922">
            <v>9.8531518560000003E-2</v>
          </cell>
          <cell r="BU922">
            <v>5.0507534399999998E-3</v>
          </cell>
          <cell r="BV922">
            <v>1.7401746529999998E-2</v>
          </cell>
          <cell r="BW922">
            <v>4.4388132359999999E-2</v>
          </cell>
          <cell r="BX922">
            <v>3.6926661180000001E-2</v>
          </cell>
          <cell r="BY922">
            <v>1.3276859740000001E-2</v>
          </cell>
        </row>
        <row r="923">
          <cell r="F923" t="str">
            <v>FR001400KVV0</v>
          </cell>
          <cell r="G923" t="str">
            <v>102137</v>
          </cell>
          <cell r="H923" t="str">
            <v xml:space="preserve"> </v>
          </cell>
          <cell r="J923" t="str">
            <v>Share</v>
          </cell>
          <cell r="K923" t="str">
            <v>CROSS</v>
          </cell>
          <cell r="L923" t="str">
            <v>CROSSOVER FUND</v>
          </cell>
          <cell r="M923" t="str">
            <v>I - EUR</v>
          </cell>
          <cell r="N923" t="str">
            <v>H</v>
          </cell>
          <cell r="P923" t="str">
            <v>N</v>
          </cell>
          <cell r="Q923" t="str">
            <v xml:space="preserve"> </v>
          </cell>
          <cell r="T923" t="str">
            <v>No BM</v>
          </cell>
          <cell r="U923" t="str">
            <v>No BM</v>
          </cell>
          <cell r="V923" t="str">
            <v>No BM</v>
          </cell>
          <cell r="W923" t="str">
            <v>EUR</v>
          </cell>
          <cell r="X923" t="str">
            <v>EUR</v>
          </cell>
          <cell r="Y923">
            <v>46142</v>
          </cell>
          <cell r="Z923">
            <v>45203</v>
          </cell>
          <cell r="AA923" t="str">
            <v>April 2026</v>
          </cell>
          <cell r="AB923">
            <v>1055.92</v>
          </cell>
          <cell r="AD923">
            <v>138031099.11000001</v>
          </cell>
          <cell r="AE923">
            <v>138031099.11000001</v>
          </cell>
          <cell r="AF923" t="str">
            <v>138031099.11</v>
          </cell>
          <cell r="AG923">
            <v>8.5870115500000007E-3</v>
          </cell>
          <cell r="AH923">
            <v>8.7481185299999997E-3</v>
          </cell>
          <cell r="AL923">
            <v>-2.07915926E-3</v>
          </cell>
          <cell r="AM923">
            <v>-1.6008683300000001E-3</v>
          </cell>
          <cell r="AQ923">
            <v>8.5870115500000007E-3</v>
          </cell>
          <cell r="AR923">
            <v>8.7481185299999997E-3</v>
          </cell>
          <cell r="AV923">
            <v>4.4042165500000003E-3</v>
          </cell>
          <cell r="BA923">
            <v>3.1136085699999998E-3</v>
          </cell>
          <cell r="BB923">
            <v>3.7542805799999999E-3</v>
          </cell>
          <cell r="BF923">
            <v>1.2551017310000001E-2</v>
          </cell>
          <cell r="BK923">
            <v>-0.31781967824000001</v>
          </cell>
          <cell r="BL923">
            <v>-0.16129948668999999</v>
          </cell>
          <cell r="BR923">
            <v>2.8706589559999999E-2</v>
          </cell>
          <cell r="BS923">
            <v>3.0704603979999998E-2</v>
          </cell>
          <cell r="BW923">
            <v>1.144989597E-2</v>
          </cell>
        </row>
        <row r="924">
          <cell r="F924" t="str">
            <v>LU2451852276</v>
          </cell>
          <cell r="G924" t="str">
            <v>101010</v>
          </cell>
          <cell r="H924" t="str">
            <v xml:space="preserve"> </v>
          </cell>
          <cell r="J924" t="str">
            <v>Share</v>
          </cell>
          <cell r="K924" t="str">
            <v>BIG</v>
          </cell>
          <cell r="L924" t="str">
            <v>BNP PARIBAS INSTICASH EUR 3M</v>
          </cell>
          <cell r="M924" t="str">
            <v>I Plus</v>
          </cell>
          <cell r="N924" t="str">
            <v>C</v>
          </cell>
          <cell r="P924" t="str">
            <v>N</v>
          </cell>
          <cell r="Q924" t="str">
            <v xml:space="preserve"> </v>
          </cell>
          <cell r="R924" t="str">
            <v>194180</v>
          </cell>
          <cell r="T924" t="str">
            <v>BM BNP Paribas InstiCash Money 3M EUR</v>
          </cell>
          <cell r="U924" t="str">
            <v>€STR Capitalized</v>
          </cell>
          <cell r="V924" t="str">
            <v>Official Benchmark</v>
          </cell>
          <cell r="W924" t="str">
            <v>EUR</v>
          </cell>
          <cell r="X924" t="str">
            <v>EUR</v>
          </cell>
          <cell r="Y924">
            <v>46142</v>
          </cell>
          <cell r="Z924">
            <v>45201</v>
          </cell>
          <cell r="AA924" t="str">
            <v>April 2026</v>
          </cell>
          <cell r="AB924">
            <v>108332.802</v>
          </cell>
          <cell r="AD924">
            <v>2223348609.3899999</v>
          </cell>
          <cell r="AE924">
            <v>14657841469.09</v>
          </cell>
          <cell r="AF924" t="str">
            <v>14657841469.09</v>
          </cell>
          <cell r="AG924">
            <v>1.8102463899999999E-3</v>
          </cell>
          <cell r="AH924">
            <v>1.8925381500000001E-3</v>
          </cell>
          <cell r="AI924">
            <v>1.6109474399999999E-3</v>
          </cell>
          <cell r="AJ924">
            <v>1.9929894999999999E-4</v>
          </cell>
          <cell r="AK924">
            <v>2.8159071000000016E-4</v>
          </cell>
          <cell r="AL924">
            <v>5.15335653E-3</v>
          </cell>
          <cell r="AM924">
            <v>5.4010346000000001E-3</v>
          </cell>
          <cell r="AN924">
            <v>4.8399341999999998E-3</v>
          </cell>
          <cell r="AO924">
            <v>3.1342233000000025E-4</v>
          </cell>
          <cell r="AP924">
            <v>5.6110040000000028E-4</v>
          </cell>
          <cell r="AQ924">
            <v>1.8102463899999999E-3</v>
          </cell>
          <cell r="AR924">
            <v>1.8925381500000001E-3</v>
          </cell>
          <cell r="AS924">
            <v>1.6109474399999999E-3</v>
          </cell>
          <cell r="AT924">
            <v>1.9929894999999999E-4</v>
          </cell>
          <cell r="AU924">
            <v>2.8159071000000016E-4</v>
          </cell>
          <cell r="AV924">
            <v>1.0554432129999999E-2</v>
          </cell>
          <cell r="AX924">
            <v>9.7534139200000005E-3</v>
          </cell>
          <cell r="AY924">
            <v>8.0101820999999886E-4</v>
          </cell>
          <cell r="BA924">
            <v>6.9318067799999999E-3</v>
          </cell>
          <cell r="BB924">
            <v>7.2626579000000004E-3</v>
          </cell>
          <cell r="BC924">
            <v>6.4586785300000003E-3</v>
          </cell>
          <cell r="BD924">
            <v>4.7312824999999961E-4</v>
          </cell>
          <cell r="BE924">
            <v>8.0397937000000006E-4</v>
          </cell>
          <cell r="BF924">
            <v>1.8894222000000001E-4</v>
          </cell>
          <cell r="BG924">
            <v>9.1457040000000005E-5</v>
          </cell>
          <cell r="BH924">
            <v>1.6861818999999999E-4</v>
          </cell>
          <cell r="BI924">
            <v>9.7034452523999999</v>
          </cell>
          <cell r="BJ924">
            <v>15.30023867898</v>
          </cell>
          <cell r="BK924">
            <v>1.7398421236000001</v>
          </cell>
          <cell r="BL924">
            <v>6.73261709251</v>
          </cell>
          <cell r="BM924">
            <v>0.15585499999999999</v>
          </cell>
          <cell r="BN924">
            <v>0.260847</v>
          </cell>
          <cell r="BO924">
            <v>0.93313009833999994</v>
          </cell>
          <cell r="BP924">
            <v>0.29283777</v>
          </cell>
          <cell r="BQ924">
            <v>0.20401431162</v>
          </cell>
          <cell r="BR924">
            <v>2.1957522899999998E-2</v>
          </cell>
          <cell r="BS924">
            <v>2.263205586E-2</v>
          </cell>
          <cell r="BT924">
            <v>2.0024791989999999E-2</v>
          </cell>
          <cell r="BU924">
            <v>1.9327309099999995E-3</v>
          </cell>
          <cell r="BV924">
            <v>2.6072638700000011E-3</v>
          </cell>
          <cell r="BW924">
            <v>2.4270556E-4</v>
          </cell>
          <cell r="BX924">
            <v>1.5962033E-4</v>
          </cell>
          <cell r="BY924">
            <v>1.6169057E-4</v>
          </cell>
        </row>
        <row r="925">
          <cell r="F925" t="str">
            <v>LU2896349599</v>
          </cell>
          <cell r="G925" t="str">
            <v>102946</v>
          </cell>
          <cell r="H925" t="str">
            <v xml:space="preserve"> </v>
          </cell>
          <cell r="J925" t="str">
            <v>Share</v>
          </cell>
          <cell r="K925" t="str">
            <v>PEUSSMC</v>
          </cell>
          <cell r="L925" t="str">
            <v>BNP Paribas Funds US Small Cap</v>
          </cell>
          <cell r="M925" t="str">
            <v>U16 HKD MD</v>
          </cell>
          <cell r="N925" t="str">
            <v>D</v>
          </cell>
          <cell r="P925" t="str">
            <v>N</v>
          </cell>
          <cell r="Q925" t="str">
            <v xml:space="preserve"> </v>
          </cell>
          <cell r="R925" t="str">
            <v>181702</v>
          </cell>
          <cell r="T925" t="str">
            <v>BM BNP Paribas Funds US Small Cap [14472]</v>
          </cell>
          <cell r="U925" t="str">
            <v>Russell 2000 (USD) RI</v>
          </cell>
          <cell r="V925" t="str">
            <v>Official Benchmark</v>
          </cell>
          <cell r="W925" t="str">
            <v>HKD</v>
          </cell>
          <cell r="X925" t="str">
            <v>USD</v>
          </cell>
          <cell r="Y925">
            <v>46142</v>
          </cell>
          <cell r="Z925">
            <v>45544</v>
          </cell>
          <cell r="AA925" t="str">
            <v>April 2026</v>
          </cell>
          <cell r="AB925">
            <v>127.62</v>
          </cell>
          <cell r="AD925">
            <v>12762.15</v>
          </cell>
          <cell r="AE925">
            <v>2445415642.02</v>
          </cell>
          <cell r="AF925" t="str">
            <v>2084664457.62755</v>
          </cell>
          <cell r="AG925">
            <v>8.0233940449999999E-2</v>
          </cell>
          <cell r="AH925">
            <v>8.1764038319999996E-2</v>
          </cell>
          <cell r="AI925">
            <v>0.12118282662</v>
          </cell>
          <cell r="AJ925">
            <v>-4.0948886170000004E-2</v>
          </cell>
          <cell r="AK925">
            <v>-3.9418788300000007E-2</v>
          </cell>
          <cell r="AL925">
            <v>4.0950989090000001E-2</v>
          </cell>
          <cell r="AM925">
            <v>4.5586601519999999E-2</v>
          </cell>
          <cell r="AN925">
            <v>7.7864010240000003E-2</v>
          </cell>
          <cell r="AO925">
            <v>-3.6913021150000003E-2</v>
          </cell>
          <cell r="AP925">
            <v>-3.2277408720000005E-2</v>
          </cell>
          <cell r="AQ925">
            <v>8.0233940449999999E-2</v>
          </cell>
          <cell r="AR925">
            <v>8.1764038319999996E-2</v>
          </cell>
          <cell r="AS925">
            <v>0.12118282662</v>
          </cell>
          <cell r="AT925">
            <v>-4.0948886170000004E-2</v>
          </cell>
          <cell r="AU925">
            <v>-3.9418788300000007E-2</v>
          </cell>
          <cell r="AV925">
            <v>0.10966139743</v>
          </cell>
          <cell r="AX925">
            <v>0.14529982634999999</v>
          </cell>
          <cell r="AY925">
            <v>-3.5638428919999993E-2</v>
          </cell>
          <cell r="BA925">
            <v>6.9292732519999997E-2</v>
          </cell>
          <cell r="BB925">
            <v>7.5682652569999995E-2</v>
          </cell>
          <cell r="BC925">
            <v>0.13936604966999999</v>
          </cell>
          <cell r="BD925">
            <v>-7.0073317149999995E-2</v>
          </cell>
          <cell r="BE925">
            <v>-6.3683397099999997E-2</v>
          </cell>
          <cell r="BF925">
            <v>0.1572520614</v>
          </cell>
          <cell r="BG925">
            <v>0.18601985891</v>
          </cell>
          <cell r="BH925">
            <v>7.4597801160000005E-2</v>
          </cell>
          <cell r="BI925">
            <v>-1.78363696342</v>
          </cell>
          <cell r="BJ925">
            <v>-1.4990638539500001</v>
          </cell>
          <cell r="BK925">
            <v>1.2153053645</v>
          </cell>
          <cell r="BL925">
            <v>1.35006712237</v>
          </cell>
          <cell r="BM925">
            <v>-6.7680599999999993</v>
          </cell>
          <cell r="BN925">
            <v>-4.5045420000000007</v>
          </cell>
          <cell r="BO925">
            <v>0.77634767531999993</v>
          </cell>
          <cell r="BP925">
            <v>-4.0666721319999999</v>
          </cell>
          <cell r="BQ925">
            <v>0.84340940686999999</v>
          </cell>
          <cell r="BR925">
            <v>0.33800267662</v>
          </cell>
          <cell r="BS925">
            <v>0.36271567974000002</v>
          </cell>
          <cell r="BT925">
            <v>0.45884858653999999</v>
          </cell>
          <cell r="BU925">
            <v>-0.12084590991999999</v>
          </cell>
          <cell r="BV925">
            <v>-9.6132906799999973E-2</v>
          </cell>
          <cell r="BW925">
            <v>0.15365239447000001</v>
          </cell>
          <cell r="BX925">
            <v>0.17470397685</v>
          </cell>
          <cell r="BY925">
            <v>6.3964235039999998E-2</v>
          </cell>
        </row>
        <row r="926">
          <cell r="F926" t="str">
            <v>LU2967930947</v>
          </cell>
          <cell r="G926" t="str">
            <v>103331</v>
          </cell>
          <cell r="H926" t="str">
            <v xml:space="preserve"> </v>
          </cell>
          <cell r="J926" t="str">
            <v>Share</v>
          </cell>
          <cell r="K926" t="str">
            <v>NUCOP</v>
          </cell>
          <cell r="L926" t="str">
            <v>THEAM QUANT- Nuclear Opportunities</v>
          </cell>
          <cell r="M926" t="str">
            <v>Privilege EUR RH</v>
          </cell>
          <cell r="N926" t="str">
            <v>C</v>
          </cell>
          <cell r="P926" t="str">
            <v>Y</v>
          </cell>
          <cell r="Q926" t="str">
            <v xml:space="preserve"> </v>
          </cell>
          <cell r="T926" t="str">
            <v>No BM</v>
          </cell>
          <cell r="U926" t="str">
            <v>No BM</v>
          </cell>
          <cell r="V926" t="str">
            <v>No BM</v>
          </cell>
          <cell r="W926" t="str">
            <v>EUR</v>
          </cell>
          <cell r="X926" t="str">
            <v>USD</v>
          </cell>
          <cell r="Y926">
            <v>46142</v>
          </cell>
          <cell r="Z926">
            <v>45716</v>
          </cell>
          <cell r="AA926" t="str">
            <v>April 2026</v>
          </cell>
          <cell r="AB926">
            <v>216.4</v>
          </cell>
          <cell r="AD926">
            <v>204949.91</v>
          </cell>
          <cell r="AE926">
            <v>327034786.81</v>
          </cell>
          <cell r="AF926" t="str">
            <v>278790151.152977</v>
          </cell>
          <cell r="AG926">
            <v>0.11673031272999999</v>
          </cell>
          <cell r="AH926">
            <v>0.11750587251</v>
          </cell>
          <cell r="AL926">
            <v>2.5592417060000001E-2</v>
          </cell>
          <cell r="AM926">
            <v>2.7736084429999999E-2</v>
          </cell>
          <cell r="AQ926">
            <v>0.11673031272999999</v>
          </cell>
          <cell r="AR926">
            <v>0.11750587251</v>
          </cell>
          <cell r="AV926">
            <v>6.8219962479999993E-2</v>
          </cell>
          <cell r="BA926">
            <v>0.31782473661999999</v>
          </cell>
          <cell r="BB926">
            <v>0.32148198946000001</v>
          </cell>
          <cell r="BF926">
            <v>0.4578878139</v>
          </cell>
          <cell r="BK926">
            <v>1.45865131215</v>
          </cell>
          <cell r="BL926">
            <v>1.48571238179</v>
          </cell>
          <cell r="BR926">
            <v>1.2320783909199999</v>
          </cell>
          <cell r="BS926">
            <v>1.25096336475</v>
          </cell>
          <cell r="BW926">
            <v>0.44639352585999997</v>
          </cell>
        </row>
        <row r="927">
          <cell r="F927" t="str">
            <v>LU2572687999</v>
          </cell>
          <cell r="G927" t="str">
            <v>101665</v>
          </cell>
          <cell r="H927" t="str">
            <v xml:space="preserve"> </v>
          </cell>
          <cell r="J927" t="str">
            <v>Share</v>
          </cell>
          <cell r="K927" t="str">
            <v>PEWCDUR</v>
          </cell>
          <cell r="L927" t="str">
            <v>BNP Paribas Funds Consumer Innovators</v>
          </cell>
          <cell r="M927" t="str">
            <v>N USD</v>
          </cell>
          <cell r="N927" t="str">
            <v>C</v>
          </cell>
          <cell r="P927" t="str">
            <v>N</v>
          </cell>
          <cell r="Q927" t="str">
            <v xml:space="preserve"> </v>
          </cell>
          <cell r="R927" t="str">
            <v>181769</v>
          </cell>
          <cell r="T927" t="str">
            <v>BM BNP Paribas Funds Consumer Innovators [14475]</v>
          </cell>
          <cell r="U927" t="str">
            <v>MSCI World Consumer Discretionary 10-40 (EUR) NR</v>
          </cell>
          <cell r="V927" t="str">
            <v>Official Benchmark</v>
          </cell>
          <cell r="W927" t="str">
            <v>USD</v>
          </cell>
          <cell r="X927" t="str">
            <v>EUR</v>
          </cell>
          <cell r="Y927">
            <v>46142</v>
          </cell>
          <cell r="Z927">
            <v>45247</v>
          </cell>
          <cell r="AA927" t="str">
            <v>April 2026</v>
          </cell>
          <cell r="AB927">
            <v>410.87</v>
          </cell>
          <cell r="AD927">
            <v>769987.42</v>
          </cell>
          <cell r="AE927">
            <v>398735172.10000002</v>
          </cell>
          <cell r="AF927" t="str">
            <v>398735172.1</v>
          </cell>
          <cell r="AG927">
            <v>5.6302542609999999E-2</v>
          </cell>
          <cell r="AH927">
            <v>5.8624030639999998E-2</v>
          </cell>
          <cell r="AI927">
            <v>9.7434469080000002E-2</v>
          </cell>
          <cell r="AJ927">
            <v>-4.1131926470000003E-2</v>
          </cell>
          <cell r="AK927">
            <v>-3.8810438440000004E-2</v>
          </cell>
          <cell r="AL927">
            <v>-5.6577346100000002E-2</v>
          </cell>
          <cell r="AM927">
            <v>-5.0330808749999997E-2</v>
          </cell>
          <cell r="AN927">
            <v>-2.263992477E-2</v>
          </cell>
          <cell r="AO927">
            <v>-3.3937421330000002E-2</v>
          </cell>
          <cell r="AP927">
            <v>-2.7690883979999997E-2</v>
          </cell>
          <cell r="AQ927">
            <v>5.6302542609999999E-2</v>
          </cell>
          <cell r="AR927">
            <v>5.8624030639999998E-2</v>
          </cell>
          <cell r="AS927">
            <v>9.7434469080000002E-2</v>
          </cell>
          <cell r="AT927">
            <v>-4.1131926470000003E-2</v>
          </cell>
          <cell r="AU927">
            <v>-3.8810438440000004E-2</v>
          </cell>
          <cell r="AV927">
            <v>-9.1578412080000005E-2</v>
          </cell>
          <cell r="AX927">
            <v>-2.7847827740000001E-2</v>
          </cell>
          <cell r="AY927">
            <v>-6.3730584340000007E-2</v>
          </cell>
          <cell r="BA927">
            <v>-7.3803566200000004E-2</v>
          </cell>
          <cell r="BB927">
            <v>-6.5619431970000003E-2</v>
          </cell>
          <cell r="BC927">
            <v>-2.0804434180000001E-2</v>
          </cell>
          <cell r="BD927">
            <v>-5.2999132020000006E-2</v>
          </cell>
          <cell r="BE927">
            <v>-4.4814997790000005E-2</v>
          </cell>
          <cell r="BF927">
            <v>0.15064768037000001</v>
          </cell>
          <cell r="BG927">
            <v>0.15974779955000001</v>
          </cell>
          <cell r="BH927">
            <v>5.0967721649999999E-2</v>
          </cell>
          <cell r="BI927">
            <v>-2.9259816358699999</v>
          </cell>
          <cell r="BJ927">
            <v>-2.4294761196499999</v>
          </cell>
          <cell r="BK927">
            <v>-0.89383046015000001</v>
          </cell>
          <cell r="BL927">
            <v>-0.72611548181999996</v>
          </cell>
          <cell r="BM927">
            <v>-14.657097</v>
          </cell>
          <cell r="BN927">
            <v>-12.203105000000001</v>
          </cell>
          <cell r="BO927">
            <v>0.89355148704000009</v>
          </cell>
          <cell r="BP927">
            <v>-13.599107798999999</v>
          </cell>
          <cell r="BQ927">
            <v>0.89780916672000011</v>
          </cell>
          <cell r="BR927">
            <v>3.8179704869999997E-2</v>
          </cell>
          <cell r="BS927">
            <v>6.6283819049999998E-2</v>
          </cell>
          <cell r="BT927">
            <v>0.16834412851</v>
          </cell>
          <cell r="BU927">
            <v>-0.13016442364</v>
          </cell>
          <cell r="BV927">
            <v>-0.10206030946</v>
          </cell>
          <cell r="BW927">
            <v>0.15285786246999999</v>
          </cell>
          <cell r="BX927">
            <v>0.15853830759000001</v>
          </cell>
          <cell r="BY927">
            <v>4.9022734169999999E-2</v>
          </cell>
        </row>
        <row r="928">
          <cell r="F928" t="str">
            <v>LU1893657996</v>
          </cell>
          <cell r="G928" t="str">
            <v>43476</v>
          </cell>
          <cell r="H928" t="str">
            <v xml:space="preserve"> </v>
          </cell>
          <cell r="J928" t="str">
            <v>Share</v>
          </cell>
          <cell r="K928" t="str">
            <v>QWOGU</v>
          </cell>
          <cell r="L928" t="str">
            <v>THEAM QUANT- EQUITY WORLD GURU</v>
          </cell>
          <cell r="M928" t="str">
            <v>I - EUR</v>
          </cell>
          <cell r="N928" t="str">
            <v>C</v>
          </cell>
          <cell r="P928" t="str">
            <v>N</v>
          </cell>
          <cell r="Q928" t="str">
            <v xml:space="preserve"> </v>
          </cell>
          <cell r="R928" t="str">
            <v>192979</v>
          </cell>
          <cell r="T928" t="str">
            <v>BM Parworld Quant Equity World Guru</v>
          </cell>
          <cell r="U928" t="str">
            <v>MSCI AC World (Free) (USD) NR</v>
          </cell>
          <cell r="V928" t="str">
            <v>Official Benchmark</v>
          </cell>
          <cell r="W928" t="str">
            <v>EUR</v>
          </cell>
          <cell r="X928" t="str">
            <v>USD</v>
          </cell>
          <cell r="Y928">
            <v>46142</v>
          </cell>
          <cell r="Z928">
            <v>41108</v>
          </cell>
          <cell r="AA928" t="str">
            <v>April 2026</v>
          </cell>
          <cell r="AB928">
            <v>334349.65999999997</v>
          </cell>
          <cell r="AD928">
            <v>58354046.460000001</v>
          </cell>
          <cell r="AE928">
            <v>314544989.98000002</v>
          </cell>
          <cell r="AF928" t="str">
            <v>268142866.86842</v>
          </cell>
          <cell r="AG928">
            <v>8.7271451230000005E-2</v>
          </cell>
          <cell r="AH928">
            <v>8.8033354379999998E-2</v>
          </cell>
          <cell r="AI928">
            <v>8.2153507769999995E-2</v>
          </cell>
          <cell r="AJ928">
            <v>5.1179434600000101E-3</v>
          </cell>
          <cell r="AK928">
            <v>5.879846610000003E-3</v>
          </cell>
          <cell r="AL928">
            <v>5.4305939929999998E-2</v>
          </cell>
          <cell r="AM928">
            <v>5.6531549430000001E-2</v>
          </cell>
          <cell r="AN928">
            <v>5.0416592359999998E-2</v>
          </cell>
          <cell r="AO928">
            <v>3.8893475699999999E-3</v>
          </cell>
          <cell r="AP928">
            <v>6.114957070000003E-3</v>
          </cell>
          <cell r="AQ928">
            <v>8.7271451230000005E-2</v>
          </cell>
          <cell r="AR928">
            <v>8.8033354379999998E-2</v>
          </cell>
          <cell r="AS928">
            <v>8.2153507769999995E-2</v>
          </cell>
          <cell r="AT928">
            <v>5.1179434600000101E-3</v>
          </cell>
          <cell r="AU928">
            <v>5.879846610000003E-3</v>
          </cell>
          <cell r="AV928">
            <v>9.4360768119999994E-2</v>
          </cell>
          <cell r="AX928">
            <v>6.015970684E-2</v>
          </cell>
          <cell r="AY928">
            <v>3.4201061279999993E-2</v>
          </cell>
          <cell r="BA928">
            <v>8.1654044980000007E-2</v>
          </cell>
          <cell r="BB928">
            <v>8.4701024119999996E-2</v>
          </cell>
          <cell r="BC928">
            <v>6.7736635860000005E-2</v>
          </cell>
          <cell r="BD928">
            <v>1.3917409120000002E-2</v>
          </cell>
          <cell r="BE928">
            <v>1.6964388259999991E-2</v>
          </cell>
          <cell r="BF928">
            <v>0.11483666049000001</v>
          </cell>
          <cell r="BG928">
            <v>9.6470676690000007E-2</v>
          </cell>
          <cell r="BH928">
            <v>3.995853395E-2</v>
          </cell>
          <cell r="BI928">
            <v>1.6315075750500001</v>
          </cell>
          <cell r="BJ928">
            <v>1.8859876145800001</v>
          </cell>
          <cell r="BK928">
            <v>2.1676198900099997</v>
          </cell>
          <cell r="BL928">
            <v>2.2560642716400001</v>
          </cell>
          <cell r="BM928">
            <v>4.6565240000000001</v>
          </cell>
          <cell r="BN928">
            <v>5.7553109999999998</v>
          </cell>
          <cell r="BO928">
            <v>1.12219839954</v>
          </cell>
          <cell r="BP928">
            <v>3.4785578470000003</v>
          </cell>
          <cell r="BQ928">
            <v>0.88872793365999991</v>
          </cell>
          <cell r="BR928">
            <v>0.33760163442000002</v>
          </cell>
          <cell r="BS928">
            <v>0.34908081149999998</v>
          </cell>
          <cell r="BT928">
            <v>0.26944148108999999</v>
          </cell>
          <cell r="BU928">
            <v>6.8160153330000028E-2</v>
          </cell>
          <cell r="BV928">
            <v>7.9639330409999987E-2</v>
          </cell>
          <cell r="BW928">
            <v>0.11006414048</v>
          </cell>
          <cell r="BX928">
            <v>0.10142887452</v>
          </cell>
          <cell r="BY928">
            <v>4.0519619059999998E-2</v>
          </cell>
        </row>
        <row r="929">
          <cell r="F929" t="str">
            <v>LU1893657996</v>
          </cell>
          <cell r="G929" t="str">
            <v>43476</v>
          </cell>
          <cell r="H929" t="str">
            <v xml:space="preserve"> </v>
          </cell>
          <cell r="J929" t="str">
            <v>Share</v>
          </cell>
          <cell r="K929" t="str">
            <v>QWOGU</v>
          </cell>
          <cell r="L929" t="str">
            <v>THEAM QUANT- EQUITY WORLD GURU</v>
          </cell>
          <cell r="M929" t="str">
            <v>I - EUR</v>
          </cell>
          <cell r="N929" t="str">
            <v>C</v>
          </cell>
          <cell r="P929" t="str">
            <v>N</v>
          </cell>
          <cell r="Q929" t="str">
            <v xml:space="preserve"> </v>
          </cell>
          <cell r="R929" t="str">
            <v>266160</v>
          </cell>
          <cell r="T929" t="str">
            <v>BM THEAM QUANT- EQUITY WORLD GURU [43383]</v>
          </cell>
          <cell r="U929" t="str">
            <v>BNP Paribas GURU All Country ESG (USD) NR</v>
          </cell>
          <cell r="V929" t="str">
            <v>Management Benchmark</v>
          </cell>
          <cell r="W929" t="str">
            <v>EUR</v>
          </cell>
          <cell r="X929" t="str">
            <v>USD</v>
          </cell>
          <cell r="Y929">
            <v>46142</v>
          </cell>
          <cell r="Z929">
            <v>41108</v>
          </cell>
          <cell r="AA929" t="str">
            <v>April 2026</v>
          </cell>
          <cell r="AB929">
            <v>334349.65999999997</v>
          </cell>
          <cell r="AD929">
            <v>58354046.460000001</v>
          </cell>
          <cell r="AE929">
            <v>314544989.98000002</v>
          </cell>
          <cell r="AF929" t="str">
            <v>268142866.86842</v>
          </cell>
          <cell r="AG929">
            <v>8.7271451230000005E-2</v>
          </cell>
          <cell r="AH929">
            <v>8.8033354379999998E-2</v>
          </cell>
          <cell r="AI929">
            <v>8.778174826E-2</v>
          </cell>
          <cell r="AJ929">
            <v>-5.1029702999999538E-4</v>
          </cell>
          <cell r="AK929">
            <v>2.5160611999999749E-4</v>
          </cell>
          <cell r="AL929">
            <v>5.4305939929999998E-2</v>
          </cell>
          <cell r="AM929">
            <v>5.6531549430000001E-2</v>
          </cell>
          <cell r="AN929">
            <v>5.6983794409999997E-2</v>
          </cell>
          <cell r="AO929">
            <v>-2.6778544799999984E-3</v>
          </cell>
          <cell r="AP929">
            <v>-4.522449799999953E-4</v>
          </cell>
          <cell r="AQ929">
            <v>8.7271451230000005E-2</v>
          </cell>
          <cell r="AR929">
            <v>8.8033354379999998E-2</v>
          </cell>
          <cell r="AS929">
            <v>8.778174826E-2</v>
          </cell>
          <cell r="AT929">
            <v>-5.1029702999999538E-4</v>
          </cell>
          <cell r="AU929">
            <v>2.5160611999999749E-4</v>
          </cell>
          <cell r="AV929">
            <v>9.4360768119999994E-2</v>
          </cell>
          <cell r="AX929">
            <v>9.7581799410000003E-2</v>
          </cell>
          <cell r="AY929">
            <v>-3.2210312900000093E-3</v>
          </cell>
          <cell r="BA929">
            <v>8.1654044980000007E-2</v>
          </cell>
          <cell r="BB929">
            <v>8.4701024119999996E-2</v>
          </cell>
          <cell r="BC929">
            <v>8.4189146470000004E-2</v>
          </cell>
          <cell r="BD929">
            <v>-2.5351014899999968E-3</v>
          </cell>
          <cell r="BE929">
            <v>5.1187764999999219E-4</v>
          </cell>
          <cell r="BF929">
            <v>0.11483666049000001</v>
          </cell>
          <cell r="BG929">
            <v>0.11527174149</v>
          </cell>
          <cell r="BH929">
            <v>3.6514345199999999E-3</v>
          </cell>
          <cell r="BI929">
            <v>-2.3515601231300001</v>
          </cell>
          <cell r="BJ929">
            <v>0.43282911364000004</v>
          </cell>
          <cell r="BK929">
            <v>2.1676198900099997</v>
          </cell>
          <cell r="BL929">
            <v>2.2560642716400001</v>
          </cell>
          <cell r="BM929">
            <v>-0.81314900000000001</v>
          </cell>
          <cell r="BN929">
            <v>0.28509400000000001</v>
          </cell>
          <cell r="BO929">
            <v>0.99572839074999997</v>
          </cell>
          <cell r="BP929">
            <v>-0.61715896100000001</v>
          </cell>
          <cell r="BQ929">
            <v>0.99900205145999998</v>
          </cell>
          <cell r="BR929">
            <v>0.33760163442000002</v>
          </cell>
          <cell r="BS929">
            <v>0.34908081149999998</v>
          </cell>
          <cell r="BT929">
            <v>0.34578898601000002</v>
          </cell>
          <cell r="BU929">
            <v>-8.1873515900000027E-3</v>
          </cell>
          <cell r="BV929">
            <v>3.2918254899999555E-3</v>
          </cell>
          <cell r="BW929">
            <v>0.11006414048</v>
          </cell>
          <cell r="BX929">
            <v>0.11042829203</v>
          </cell>
          <cell r="BY929">
            <v>4.2806052900000004E-3</v>
          </cell>
        </row>
        <row r="930">
          <cell r="F930" t="str">
            <v>LU2459464140</v>
          </cell>
          <cell r="G930" t="str">
            <v>100977</v>
          </cell>
          <cell r="H930" t="str">
            <v xml:space="preserve"> </v>
          </cell>
          <cell r="J930" t="str">
            <v>Share</v>
          </cell>
          <cell r="K930" t="str">
            <v>CSB6</v>
          </cell>
          <cell r="L930" t="str">
            <v>CoRe Series - Bond 6M Fineco AM Fund</v>
          </cell>
          <cell r="M930" t="str">
            <v>J</v>
          </cell>
          <cell r="N930" t="str">
            <v>C</v>
          </cell>
          <cell r="P930" t="str">
            <v>N</v>
          </cell>
          <cell r="Q930" t="str">
            <v xml:space="preserve"> </v>
          </cell>
          <cell r="R930" t="str">
            <v>205157</v>
          </cell>
          <cell r="T930" t="str">
            <v>BM CoRe Series - Bond 6M Fineco AM Fund [44276]</v>
          </cell>
          <cell r="U930" t="str">
            <v>80% €STR Capitalized + 20% Bloomberg Euro Aggregate 1-3 Years (EUR) RI</v>
          </cell>
          <cell r="V930" t="str">
            <v>Official Benchmark</v>
          </cell>
          <cell r="W930" t="str">
            <v>EUR</v>
          </cell>
          <cell r="X930" t="str">
            <v>EUR</v>
          </cell>
          <cell r="Y930">
            <v>46142</v>
          </cell>
          <cell r="Z930">
            <v>44715</v>
          </cell>
          <cell r="AA930" t="str">
            <v>April 2026</v>
          </cell>
          <cell r="AB930">
            <v>11150.425999999999</v>
          </cell>
          <cell r="AD930">
            <v>98079146.650000006</v>
          </cell>
          <cell r="AE930">
            <v>101205914.95</v>
          </cell>
          <cell r="AF930" t="str">
            <v>101205914.95</v>
          </cell>
          <cell r="AG930">
            <v>3.0746887900000002E-3</v>
          </cell>
          <cell r="AH930">
            <v>3.0746887900000002E-3</v>
          </cell>
          <cell r="AI930">
            <v>1.9743076600000002E-3</v>
          </cell>
          <cell r="AJ930">
            <v>1.10038113E-3</v>
          </cell>
          <cell r="AK930">
            <v>1.10038113E-3</v>
          </cell>
          <cell r="AL930">
            <v>3.9384395900000004E-3</v>
          </cell>
          <cell r="AM930">
            <v>3.9384395900000004E-3</v>
          </cell>
          <cell r="AN930">
            <v>3.0237259499999998E-3</v>
          </cell>
          <cell r="AO930">
            <v>9.1471364000000064E-4</v>
          </cell>
          <cell r="AP930">
            <v>9.1471364000000064E-4</v>
          </cell>
          <cell r="AQ930">
            <v>3.0746887900000002E-3</v>
          </cell>
          <cell r="AR930">
            <v>3.0746887900000002E-3</v>
          </cell>
          <cell r="AS930">
            <v>1.9743076600000002E-3</v>
          </cell>
          <cell r="AT930">
            <v>1.10038113E-3</v>
          </cell>
          <cell r="AU930">
            <v>1.10038113E-3</v>
          </cell>
          <cell r="AV930">
            <v>9.5457733699999998E-3</v>
          </cell>
          <cell r="AX930">
            <v>7.9523529699999998E-3</v>
          </cell>
          <cell r="AY930">
            <v>1.5934204E-3</v>
          </cell>
          <cell r="BA930">
            <v>5.4971087000000004E-3</v>
          </cell>
          <cell r="BB930">
            <v>5.4971087000000004E-3</v>
          </cell>
          <cell r="BC930">
            <v>5.0133585500000003E-3</v>
          </cell>
          <cell r="BD930">
            <v>4.8375015000000007E-4</v>
          </cell>
          <cell r="BE930">
            <v>4.8375015000000007E-4</v>
          </cell>
          <cell r="BF930">
            <v>2.410405E-3</v>
          </cell>
          <cell r="BG930">
            <v>1.89588032E-3</v>
          </cell>
          <cell r="BH930">
            <v>1.58668794E-3</v>
          </cell>
          <cell r="BI930">
            <v>2.2621378832200003</v>
          </cell>
          <cell r="BJ930">
            <v>2.2621378832200003</v>
          </cell>
          <cell r="BK930">
            <v>3.0333799090000002E-2</v>
          </cell>
          <cell r="BL930">
            <v>3.0333799090000002E-2</v>
          </cell>
          <cell r="BM930">
            <v>0.34609000000000001</v>
          </cell>
          <cell r="BN930">
            <v>0.34609000000000001</v>
          </cell>
          <cell r="BO930">
            <v>0.95766248495000006</v>
          </cell>
          <cell r="BP930">
            <v>0.42925626799999994</v>
          </cell>
          <cell r="BQ930">
            <v>0.56737049703999998</v>
          </cell>
          <cell r="BR930">
            <v>2.3946860380000001E-2</v>
          </cell>
          <cell r="BS930">
            <v>2.3946860380000001E-2</v>
          </cell>
          <cell r="BT930">
            <v>1.8243643659999999E-2</v>
          </cell>
          <cell r="BU930">
            <v>5.7032167200000011E-3</v>
          </cell>
          <cell r="BV930">
            <v>5.7032167200000011E-3</v>
          </cell>
          <cell r="BW930">
            <v>2.2162568599999998E-3</v>
          </cell>
          <cell r="BX930">
            <v>1.70238066E-3</v>
          </cell>
          <cell r="BY930">
            <v>1.5747469900000001E-3</v>
          </cell>
        </row>
        <row r="931">
          <cell r="F931" t="str">
            <v>LU2155808574</v>
          </cell>
          <cell r="G931" t="str">
            <v>100145</v>
          </cell>
          <cell r="H931" t="str">
            <v xml:space="preserve"> </v>
          </cell>
          <cell r="J931" t="str">
            <v>Share</v>
          </cell>
          <cell r="K931" t="str">
            <v>AR36M</v>
          </cell>
          <cell r="L931" t="str">
            <v>BNP Paribas Funds Global Absolute Return Bond</v>
          </cell>
          <cell r="M931" t="str">
            <v>Classic PF</v>
          </cell>
          <cell r="N931" t="str">
            <v>D</v>
          </cell>
          <cell r="P931" t="str">
            <v>N</v>
          </cell>
          <cell r="Q931" t="str">
            <v xml:space="preserve"> </v>
          </cell>
          <cell r="R931" t="str">
            <v>204200</v>
          </cell>
          <cell r="T931" t="str">
            <v>BM BNP Paribas Funds Global Absolute Return Bond [43585]</v>
          </cell>
          <cell r="U931" t="str">
            <v>€STR Capitalized</v>
          </cell>
          <cell r="V931" t="str">
            <v>Official Benchmark</v>
          </cell>
          <cell r="W931" t="str">
            <v>EUR</v>
          </cell>
          <cell r="X931" t="str">
            <v>EUR</v>
          </cell>
          <cell r="Y931">
            <v>46142</v>
          </cell>
          <cell r="Z931">
            <v>44350</v>
          </cell>
          <cell r="AA931" t="str">
            <v>April 2026</v>
          </cell>
          <cell r="AB931">
            <v>102.05</v>
          </cell>
          <cell r="AD931">
            <v>14786164.869999999</v>
          </cell>
          <cell r="AE931">
            <v>1213052982.0999999</v>
          </cell>
          <cell r="AF931" t="str">
            <v>1213052982.1</v>
          </cell>
          <cell r="AG931">
            <v>1.1966778000000001E-4</v>
          </cell>
          <cell r="AH931">
            <v>9.8722764000000007E-4</v>
          </cell>
          <cell r="AI931">
            <v>1.6109474399999999E-3</v>
          </cell>
          <cell r="AJ931">
            <v>-1.4912796599999998E-3</v>
          </cell>
          <cell r="AK931">
            <v>-6.2371979999999985E-4</v>
          </cell>
          <cell r="AL931">
            <v>-1.4465410709999999E-2</v>
          </cell>
          <cell r="AM931">
            <v>-1.189789393E-2</v>
          </cell>
          <cell r="AN931">
            <v>4.8399341999999998E-3</v>
          </cell>
          <cell r="AO931">
            <v>-1.9305344910000001E-2</v>
          </cell>
          <cell r="AP931">
            <v>-1.673782813E-2</v>
          </cell>
          <cell r="AQ931">
            <v>1.1966778000000001E-4</v>
          </cell>
          <cell r="AR931">
            <v>9.8722764000000007E-4</v>
          </cell>
          <cell r="AS931">
            <v>1.6109474399999999E-3</v>
          </cell>
          <cell r="AT931">
            <v>-1.4912796599999998E-3</v>
          </cell>
          <cell r="AU931">
            <v>-6.2371979999999985E-4</v>
          </cell>
          <cell r="AV931">
            <v>-2.6268220160000001E-2</v>
          </cell>
          <cell r="AX931">
            <v>9.7534139200000005E-3</v>
          </cell>
          <cell r="AY931">
            <v>-3.6021634080000003E-2</v>
          </cell>
          <cell r="BA931">
            <v>-1.334421094E-2</v>
          </cell>
          <cell r="BB931">
            <v>-9.9159975200000007E-3</v>
          </cell>
          <cell r="BC931">
            <v>6.4586785300000003E-3</v>
          </cell>
          <cell r="BD931">
            <v>-1.9802889470000001E-2</v>
          </cell>
          <cell r="BE931">
            <v>-1.6374676050000002E-2</v>
          </cell>
          <cell r="BF931">
            <v>3.532421895E-2</v>
          </cell>
          <cell r="BG931">
            <v>9.1457040000000005E-5</v>
          </cell>
          <cell r="BH931">
            <v>3.5316355090000001E-2</v>
          </cell>
          <cell r="BI931">
            <v>-1.44341836627</v>
          </cell>
          <cell r="BJ931">
            <v>-1.1500300881399999</v>
          </cell>
          <cell r="BK931">
            <v>-1.4801098189399999</v>
          </cell>
          <cell r="BL931">
            <v>-1.1867791753800001</v>
          </cell>
          <cell r="BM931">
            <v>-8.1352410000000006</v>
          </cell>
          <cell r="BN931">
            <v>-7.0373309999999991</v>
          </cell>
          <cell r="BO931">
            <v>-22.158404521849999</v>
          </cell>
          <cell r="BP931">
            <v>49.363398926999999</v>
          </cell>
          <cell r="BQ931">
            <v>3.29128981E-3</v>
          </cell>
          <cell r="BR931">
            <v>-5.42380897E-3</v>
          </cell>
          <cell r="BS931">
            <v>5.1195578700000003E-3</v>
          </cell>
          <cell r="BT931">
            <v>2.0024791989999999E-2</v>
          </cell>
          <cell r="BU931">
            <v>-2.5448600959999998E-2</v>
          </cell>
          <cell r="BV931">
            <v>-1.4905234119999999E-2</v>
          </cell>
          <cell r="BW931">
            <v>3.1075032419999999E-2</v>
          </cell>
          <cell r="BX931">
            <v>1.8071820999999999E-4</v>
          </cell>
          <cell r="BY931">
            <v>3.104198171E-2</v>
          </cell>
        </row>
        <row r="932">
          <cell r="F932" t="str">
            <v>LU1291092549</v>
          </cell>
          <cell r="G932" t="str">
            <v>28312</v>
          </cell>
          <cell r="H932" t="str">
            <v xml:space="preserve"> </v>
          </cell>
          <cell r="J932" t="str">
            <v>Share</v>
          </cell>
          <cell r="K932" t="str">
            <v>EJEGDC</v>
          </cell>
          <cell r="L932" t="str">
            <v>BNP PARIBAS EASY JPM Screened EMBI Global Diversified Composite</v>
          </cell>
          <cell r="M932" t="str">
            <v>Track IH EUR</v>
          </cell>
          <cell r="N932" t="str">
            <v>C</v>
          </cell>
          <cell r="P932" t="str">
            <v>Y</v>
          </cell>
          <cell r="Q932" t="str">
            <v xml:space="preserve"> </v>
          </cell>
          <cell r="R932" t="str">
            <v>196829</v>
          </cell>
          <cell r="T932" t="str">
            <v>BM BNP PARIBAS EASY JPM ESG EMBI GLOBAL DIVERSIFIED COMPOSITE [15747]</v>
          </cell>
          <cell r="U932" t="str">
            <v>J.P. Morgan Screened, Tilted &amp; Reweighted Emerging Markets (Hedged in EUR) RI</v>
          </cell>
          <cell r="V932" t="str">
            <v>Official Benchmark</v>
          </cell>
          <cell r="W932" t="str">
            <v>EUR</v>
          </cell>
          <cell r="X932" t="str">
            <v>USD</v>
          </cell>
          <cell r="Y932">
            <v>46142</v>
          </cell>
          <cell r="Z932">
            <v>40679</v>
          </cell>
          <cell r="AA932" t="str">
            <v>April 2026</v>
          </cell>
          <cell r="AB932">
            <v>126110.4203</v>
          </cell>
          <cell r="AD932">
            <v>274165062.51999998</v>
          </cell>
          <cell r="AE932">
            <v>1235884501.73</v>
          </cell>
          <cell r="AF932" t="str">
            <v>1053565066.90252</v>
          </cell>
          <cell r="AG932">
            <v>2.365572174E-2</v>
          </cell>
          <cell r="AH932">
            <v>2.3816267150000001E-2</v>
          </cell>
          <cell r="AI932">
            <v>2.3270149100000002E-2</v>
          </cell>
          <cell r="AJ932">
            <v>3.8557263999999813E-4</v>
          </cell>
          <cell r="AK932">
            <v>5.4611804999999888E-4</v>
          </cell>
          <cell r="AL932">
            <v>-1.73077427E-3</v>
          </cell>
          <cell r="AM932">
            <v>-1.26064985E-3</v>
          </cell>
          <cell r="AN932">
            <v>-2.0955098600000002E-3</v>
          </cell>
          <cell r="AO932">
            <v>3.6473559000000017E-4</v>
          </cell>
          <cell r="AP932">
            <v>8.3486001000000016E-4</v>
          </cell>
          <cell r="AQ932">
            <v>2.365572174E-2</v>
          </cell>
          <cell r="AR932">
            <v>2.3816267150000001E-2</v>
          </cell>
          <cell r="AS932">
            <v>2.3270149100000002E-2</v>
          </cell>
          <cell r="AT932">
            <v>3.8557263999999813E-4</v>
          </cell>
          <cell r="AU932">
            <v>5.4611804999999888E-4</v>
          </cell>
          <cell r="AV932">
            <v>4.6264923199999999E-3</v>
          </cell>
          <cell r="AX932">
            <v>5.3247505999999998E-3</v>
          </cell>
          <cell r="AY932">
            <v>-6.9825827999999996E-4</v>
          </cell>
          <cell r="BA932">
            <v>-5.7596304000000003E-4</v>
          </cell>
          <cell r="BB932">
            <v>5.1689459999999998E-5</v>
          </cell>
          <cell r="BC932">
            <v>-3.9257098E-4</v>
          </cell>
          <cell r="BD932">
            <v>-1.8339206000000003E-4</v>
          </cell>
          <cell r="BE932">
            <v>4.4426044000000001E-4</v>
          </cell>
          <cell r="BF932">
            <v>3.8387450080000003E-2</v>
          </cell>
          <cell r="BG932">
            <v>3.8568036270000002E-2</v>
          </cell>
          <cell r="BH932">
            <v>1.25256012E-3</v>
          </cell>
          <cell r="BI932">
            <v>-1.5674450009300001</v>
          </cell>
          <cell r="BJ932">
            <v>2.0079946470000002E-2</v>
          </cell>
          <cell r="BK932">
            <v>1.0051341067899999</v>
          </cell>
          <cell r="BL932">
            <v>1.05694425865</v>
          </cell>
          <cell r="BM932">
            <v>-0.17861299999999999</v>
          </cell>
          <cell r="BN932">
            <v>2.3955999999999998E-2</v>
          </cell>
          <cell r="BO932">
            <v>0.99479829630000005</v>
          </cell>
          <cell r="BP932">
            <v>-0.15757674499999999</v>
          </cell>
          <cell r="BQ932">
            <v>0.99895653014999997</v>
          </cell>
          <cell r="BR932">
            <v>8.7783650500000004E-2</v>
          </cell>
          <cell r="BS932">
            <v>8.9857794259999998E-2</v>
          </cell>
          <cell r="BT932">
            <v>9.0398048620000004E-2</v>
          </cell>
          <cell r="BU932">
            <v>-2.6143981199999999E-3</v>
          </cell>
          <cell r="BV932">
            <v>-5.4025436000000593E-4</v>
          </cell>
          <cell r="BW932">
            <v>3.7510838810000002E-2</v>
          </cell>
          <cell r="BX932">
            <v>3.756106176E-2</v>
          </cell>
          <cell r="BY932">
            <v>1.1719734999999999E-3</v>
          </cell>
        </row>
        <row r="933">
          <cell r="F933" t="str">
            <v>LU2346215481</v>
          </cell>
          <cell r="G933" t="str">
            <v>101032</v>
          </cell>
          <cell r="H933" t="str">
            <v xml:space="preserve"> </v>
          </cell>
          <cell r="J933" t="str">
            <v>Share</v>
          </cell>
          <cell r="K933" t="str">
            <v>QCAHF</v>
          </cell>
          <cell r="L933" t="str">
            <v>THEAM QUANT- CROSS ASSET HIGH FOCUS</v>
          </cell>
          <cell r="M933" t="str">
            <v>J</v>
          </cell>
          <cell r="N933" t="str">
            <v>C</v>
          </cell>
          <cell r="P933" t="str">
            <v>N</v>
          </cell>
          <cell r="Q933" t="str">
            <v xml:space="preserve"> </v>
          </cell>
          <cell r="R933" t="str">
            <v>266147</v>
          </cell>
          <cell r="T933" t="str">
            <v>BM THEAM QUANT- CROSS ASSET HIGH FOCUS [44192]</v>
          </cell>
          <cell r="U933" t="str">
            <v>Cross Asset High Focus (EUR) IX</v>
          </cell>
          <cell r="V933" t="str">
            <v>Management Benchmark</v>
          </cell>
          <cell r="W933" t="str">
            <v>EUR</v>
          </cell>
          <cell r="X933" t="str">
            <v>EUR</v>
          </cell>
          <cell r="Y933">
            <v>46142</v>
          </cell>
          <cell r="Z933">
            <v>44676</v>
          </cell>
          <cell r="AA933" t="str">
            <v>April 2026</v>
          </cell>
          <cell r="AB933">
            <v>108</v>
          </cell>
          <cell r="AD933">
            <v>15842638.560000001</v>
          </cell>
          <cell r="AE933">
            <v>382400599.17000002</v>
          </cell>
          <cell r="AF933" t="str">
            <v>382400599.17</v>
          </cell>
          <cell r="AG933">
            <v>2.9650109639999998E-2</v>
          </cell>
          <cell r="AH933">
            <v>3.0104685440000001E-2</v>
          </cell>
          <cell r="AI933">
            <v>2.7712927200000001E-2</v>
          </cell>
          <cell r="AJ933">
            <v>1.9371824399999973E-3</v>
          </cell>
          <cell r="AK933">
            <v>2.3917582399999998E-3</v>
          </cell>
          <cell r="AL933">
            <v>8.3575800140000003E-2</v>
          </cell>
          <cell r="AM933">
            <v>8.501180472E-2</v>
          </cell>
          <cell r="AN933">
            <v>7.8586827610000007E-2</v>
          </cell>
          <cell r="AO933">
            <v>4.9889725299999965E-3</v>
          </cell>
          <cell r="AP933">
            <v>6.4249771099999936E-3</v>
          </cell>
          <cell r="AQ933">
            <v>2.9650109639999998E-2</v>
          </cell>
          <cell r="AR933">
            <v>3.0104685440000001E-2</v>
          </cell>
          <cell r="AS933">
            <v>2.7712927200000001E-2</v>
          </cell>
          <cell r="AT933">
            <v>1.9371824399999973E-3</v>
          </cell>
          <cell r="AU933">
            <v>2.3917582399999998E-3</v>
          </cell>
          <cell r="AV933">
            <v>6.5929727600000002E-2</v>
          </cell>
          <cell r="AX933">
            <v>5.6172693119999999E-2</v>
          </cell>
          <cell r="AY933">
            <v>9.7570344800000028E-3</v>
          </cell>
          <cell r="BA933">
            <v>2.8375547510000002E-2</v>
          </cell>
          <cell r="BB933">
            <v>3.019657182E-2</v>
          </cell>
          <cell r="BC933">
            <v>2.231866565E-2</v>
          </cell>
          <cell r="BD933">
            <v>6.0568818600000018E-3</v>
          </cell>
          <cell r="BE933">
            <v>7.8779061700000007E-3</v>
          </cell>
          <cell r="BF933">
            <v>0.10820196510000001</v>
          </cell>
          <cell r="BG933">
            <v>0.10852064983</v>
          </cell>
          <cell r="BH933">
            <v>9.0038059000000002E-4</v>
          </cell>
          <cell r="BI933">
            <v>21.5904955273</v>
          </cell>
          <cell r="BJ933">
            <v>27.851947617060002</v>
          </cell>
          <cell r="BK933">
            <v>0.66317535178999998</v>
          </cell>
          <cell r="BL933">
            <v>0.71615749667999995</v>
          </cell>
          <cell r="BM933">
            <v>2.0089070000000002</v>
          </cell>
          <cell r="BN933">
            <v>2.5990449999999998</v>
          </cell>
          <cell r="BO933">
            <v>0.99703473315000002</v>
          </cell>
          <cell r="BP933">
            <v>1.8791553379999999</v>
          </cell>
          <cell r="BQ933">
            <v>0.99994255347000005</v>
          </cell>
          <cell r="BR933">
            <v>0.11397627643</v>
          </cell>
          <cell r="BS933">
            <v>0.1199874583</v>
          </cell>
          <cell r="BT933">
            <v>9.2917691359999999E-2</v>
          </cell>
          <cell r="BU933">
            <v>2.1058585069999997E-2</v>
          </cell>
          <cell r="BV933">
            <v>2.7069766940000003E-2</v>
          </cell>
          <cell r="BW933">
            <v>0.10867984255</v>
          </cell>
          <cell r="BX933">
            <v>0.11009364956000001</v>
          </cell>
          <cell r="BY933">
            <v>1.199682088E-2</v>
          </cell>
        </row>
        <row r="934">
          <cell r="F934" t="str">
            <v>LU1956163619</v>
          </cell>
          <cell r="G934" t="str">
            <v>43237</v>
          </cell>
          <cell r="H934" t="str">
            <v xml:space="preserve"> </v>
          </cell>
          <cell r="J934" t="str">
            <v>Share</v>
          </cell>
          <cell r="K934" t="str">
            <v>PUSMFE</v>
          </cell>
          <cell r="L934" t="str">
            <v>BNP Paribas Funds Responsible US Multi-Factor Equity</v>
          </cell>
          <cell r="M934" t="str">
            <v>N</v>
          </cell>
          <cell r="N934" t="str">
            <v>C</v>
          </cell>
          <cell r="P934" t="str">
            <v>N</v>
          </cell>
          <cell r="Q934" t="str">
            <v xml:space="preserve"> </v>
          </cell>
          <cell r="R934" t="str">
            <v>202069</v>
          </cell>
          <cell r="T934" t="str">
            <v>BM BNP Paribas Funds Responsible US Multi-Factor Equity [43292]</v>
          </cell>
          <cell r="U934" t="str">
            <v>S&amp;P 500 (USD) NR</v>
          </cell>
          <cell r="V934" t="str">
            <v>Official Benchmark</v>
          </cell>
          <cell r="W934" t="str">
            <v>USD</v>
          </cell>
          <cell r="X934" t="str">
            <v>USD</v>
          </cell>
          <cell r="Y934">
            <v>46142</v>
          </cell>
          <cell r="Z934">
            <v>43735</v>
          </cell>
          <cell r="AA934" t="str">
            <v>April 2026</v>
          </cell>
          <cell r="AB934">
            <v>201.86</v>
          </cell>
          <cell r="AD934">
            <v>8847904.0099999998</v>
          </cell>
          <cell r="AE934">
            <v>1421805552.74</v>
          </cell>
          <cell r="AF934" t="str">
            <v>1212058780.73398</v>
          </cell>
          <cell r="AG934">
            <v>9.1666215999999995E-2</v>
          </cell>
          <cell r="AH934">
            <v>9.3620723980000001E-2</v>
          </cell>
          <cell r="AI934">
            <v>0.10471855319999999</v>
          </cell>
          <cell r="AJ934">
            <v>-1.30523372E-2</v>
          </cell>
          <cell r="AK934">
            <v>-1.1097829219999994E-2</v>
          </cell>
          <cell r="AL934">
            <v>1.6210229560000001E-2</v>
          </cell>
          <cell r="AM934">
            <v>2.1695456419999998E-2</v>
          </cell>
          <cell r="AN934">
            <v>4.10204339E-2</v>
          </cell>
          <cell r="AO934">
            <v>-2.4810204339999999E-2</v>
          </cell>
          <cell r="AP934">
            <v>-1.9324977480000002E-2</v>
          </cell>
          <cell r="AQ934">
            <v>9.1666215999999995E-2</v>
          </cell>
          <cell r="AR934">
            <v>9.3620723980000001E-2</v>
          </cell>
          <cell r="AS934">
            <v>0.10471855319999999</v>
          </cell>
          <cell r="AT934">
            <v>-1.30523372E-2</v>
          </cell>
          <cell r="AU934">
            <v>-1.1097829219999994E-2</v>
          </cell>
          <cell r="AV934">
            <v>4.1320608719999999E-2</v>
          </cell>
          <cell r="AX934">
            <v>5.8363936769999999E-2</v>
          </cell>
          <cell r="AY934">
            <v>-1.7043328050000001E-2</v>
          </cell>
          <cell r="BA934">
            <v>2.984541605E-2</v>
          </cell>
          <cell r="BB934">
            <v>3.7266703970000002E-2</v>
          </cell>
          <cell r="BC934">
            <v>5.5853639169999997E-2</v>
          </cell>
          <cell r="BD934">
            <v>-2.6008223119999997E-2</v>
          </cell>
          <cell r="BE934">
            <v>-1.8586935199999995E-2</v>
          </cell>
          <cell r="BF934">
            <v>0.12644772030000001</v>
          </cell>
          <cell r="BG934">
            <v>0.12079858465</v>
          </cell>
          <cell r="BH934">
            <v>3.5447711319999999E-2</v>
          </cell>
          <cell r="BI934">
            <v>-2.1403868342700001</v>
          </cell>
          <cell r="BJ934">
            <v>-1.4673916494799999</v>
          </cell>
          <cell r="BK934">
            <v>0.67406807183999995</v>
          </cell>
          <cell r="BL934">
            <v>0.86299903216000007</v>
          </cell>
          <cell r="BM934">
            <v>-8.0253560000000004</v>
          </cell>
          <cell r="BN934">
            <v>-5.5391049999999993</v>
          </cell>
          <cell r="BO934">
            <v>1.0041145095100001</v>
          </cell>
          <cell r="BP934">
            <v>-6.6330769090000006</v>
          </cell>
          <cell r="BQ934">
            <v>0.92017021029000001</v>
          </cell>
          <cell r="BR934">
            <v>0.24175688976000001</v>
          </cell>
          <cell r="BS934">
            <v>0.26915111462000002</v>
          </cell>
          <cell r="BT934">
            <v>0.30569133614999999</v>
          </cell>
          <cell r="BU934">
            <v>-6.3934446389999983E-2</v>
          </cell>
          <cell r="BV934">
            <v>-3.6540221529999972E-2</v>
          </cell>
          <cell r="BW934">
            <v>0.12285509486</v>
          </cell>
          <cell r="BX934">
            <v>0.11934628428000001</v>
          </cell>
          <cell r="BY934">
            <v>3.7484960650000003E-2</v>
          </cell>
        </row>
        <row r="935">
          <cell r="F935" t="str">
            <v>LU2155806362</v>
          </cell>
          <cell r="G935" t="str">
            <v>44054</v>
          </cell>
          <cell r="H935" t="str">
            <v xml:space="preserve"> </v>
          </cell>
          <cell r="J935" t="str">
            <v>Share</v>
          </cell>
          <cell r="K935" t="str">
            <v>BEHCB</v>
          </cell>
          <cell r="L935" t="str">
            <v>BNP Paribas Funds Euro High Conviction Income Bond</v>
          </cell>
          <cell r="M935" t="str">
            <v>Classic</v>
          </cell>
          <cell r="N935" t="str">
            <v>C</v>
          </cell>
          <cell r="P935" t="str">
            <v>N</v>
          </cell>
          <cell r="Q935" t="str">
            <v xml:space="preserve"> </v>
          </cell>
          <cell r="R935" t="str">
            <v>192295</v>
          </cell>
          <cell r="T935" t="str">
            <v>BM BNP Paribas Funds Euro High Conviction Income Bond [43587]</v>
          </cell>
          <cell r="U935" t="str">
            <v>Bloomberg Euro Aggregate (EUR) RI</v>
          </cell>
          <cell r="V935" t="str">
            <v>Official Benchmark</v>
          </cell>
          <cell r="W935" t="str">
            <v>EUR</v>
          </cell>
          <cell r="X935" t="str">
            <v>EUR</v>
          </cell>
          <cell r="Y935">
            <v>46142</v>
          </cell>
          <cell r="Z935">
            <v>38684</v>
          </cell>
          <cell r="AA935" t="str">
            <v>April 2026</v>
          </cell>
          <cell r="AB935">
            <v>325.01</v>
          </cell>
          <cell r="AD935">
            <v>243531572.75999999</v>
          </cell>
          <cell r="AE935">
            <v>522779363.94</v>
          </cell>
          <cell r="AF935" t="str">
            <v>522779363.94</v>
          </cell>
          <cell r="AG935">
            <v>1.280772826E-2</v>
          </cell>
          <cell r="AH935">
            <v>1.3727249780000001E-2</v>
          </cell>
          <cell r="AI935">
            <v>4.5862237000000002E-3</v>
          </cell>
          <cell r="AJ935">
            <v>8.2215045599999988E-3</v>
          </cell>
          <cell r="AK935">
            <v>9.1410260799999997E-3</v>
          </cell>
          <cell r="AL935">
            <v>-1.335721441E-2</v>
          </cell>
          <cell r="AM935">
            <v>-1.0666771360000001E-2</v>
          </cell>
          <cell r="AN935">
            <v>-9.1052731700000007E-3</v>
          </cell>
          <cell r="AO935">
            <v>-4.2519412399999994E-3</v>
          </cell>
          <cell r="AP935">
            <v>-1.5614981899999998E-3</v>
          </cell>
          <cell r="AQ935">
            <v>1.280772826E-2</v>
          </cell>
          <cell r="AR935">
            <v>1.3727249780000001E-2</v>
          </cell>
          <cell r="AS935">
            <v>4.5862237000000002E-3</v>
          </cell>
          <cell r="AT935">
            <v>8.2215045599999988E-3</v>
          </cell>
          <cell r="AU935">
            <v>9.1410260799999997E-3</v>
          </cell>
          <cell r="AV935">
            <v>-1.107561235E-2</v>
          </cell>
          <cell r="AX935">
            <v>-7.5158535899999997E-3</v>
          </cell>
          <cell r="AY935">
            <v>-3.5597587600000001E-3</v>
          </cell>
          <cell r="BA935">
            <v>-2.7614985700000001E-3</v>
          </cell>
          <cell r="BB935">
            <v>8.6502520999999998E-4</v>
          </cell>
          <cell r="BC935">
            <v>-1.82543018E-3</v>
          </cell>
          <cell r="BD935">
            <v>-9.3606839000000015E-4</v>
          </cell>
          <cell r="BE935">
            <v>2.6904553899999998E-3</v>
          </cell>
          <cell r="BF935">
            <v>3.7454951190000002E-2</v>
          </cell>
          <cell r="BG935">
            <v>2.690552521E-2</v>
          </cell>
          <cell r="BH935">
            <v>1.8990746530000002E-2</v>
          </cell>
          <cell r="BI935">
            <v>0.53282844189</v>
          </cell>
          <cell r="BJ935">
            <v>1.12314444915</v>
          </cell>
          <cell r="BK935">
            <v>-8.7308401489999993E-2</v>
          </cell>
          <cell r="BL935">
            <v>0.21209669718999999</v>
          </cell>
          <cell r="BM935">
            <v>1.3120750000000001</v>
          </cell>
          <cell r="BN935">
            <v>2.4422519999999999</v>
          </cell>
          <cell r="BO935">
            <v>1.22028105686</v>
          </cell>
          <cell r="BP935">
            <v>0.86647352400000011</v>
          </cell>
          <cell r="BQ935">
            <v>0.76839444489000008</v>
          </cell>
          <cell r="BR935">
            <v>3.3056800480000002E-2</v>
          </cell>
          <cell r="BS935">
            <v>4.4521942019999997E-2</v>
          </cell>
          <cell r="BT935">
            <v>3.0229016700000001E-3</v>
          </cell>
          <cell r="BU935">
            <v>3.0033898810000001E-2</v>
          </cell>
          <cell r="BV935">
            <v>4.1499040349999995E-2</v>
          </cell>
          <cell r="BW935">
            <v>3.5418749210000003E-2</v>
          </cell>
          <cell r="BX935">
            <v>2.6064810569999999E-2</v>
          </cell>
          <cell r="BY935">
            <v>1.955154852E-2</v>
          </cell>
        </row>
        <row r="936">
          <cell r="F936" t="str">
            <v>LU2413666004</v>
          </cell>
          <cell r="G936" t="str">
            <v>100744</v>
          </cell>
          <cell r="H936" t="str">
            <v xml:space="preserve"> </v>
          </cell>
          <cell r="J936" t="str">
            <v>Share</v>
          </cell>
          <cell r="K936" t="str">
            <v>PAQ</v>
          </cell>
          <cell r="L936" t="str">
            <v>BNP Paribas Funds Aqua</v>
          </cell>
          <cell r="M936" t="str">
            <v>Classic RH HKD MD</v>
          </cell>
          <cell r="N936" t="str">
            <v>D</v>
          </cell>
          <cell r="P936" t="str">
            <v>Y</v>
          </cell>
          <cell r="Q936" t="str">
            <v xml:space="preserve"> </v>
          </cell>
          <cell r="R936" t="str">
            <v>196245</v>
          </cell>
          <cell r="T936" t="str">
            <v>BM Parvest Aqua</v>
          </cell>
          <cell r="U936" t="str">
            <v>MSCI World (Hedged in HKD) NR</v>
          </cell>
          <cell r="V936" t="str">
            <v>Official Benchmark</v>
          </cell>
          <cell r="W936" t="str">
            <v>HKD</v>
          </cell>
          <cell r="X936" t="str">
            <v>EUR</v>
          </cell>
          <cell r="Y936">
            <v>46142</v>
          </cell>
          <cell r="Z936">
            <v>44595</v>
          </cell>
          <cell r="AA936" t="str">
            <v>April 2026</v>
          </cell>
          <cell r="AB936">
            <v>104.48</v>
          </cell>
          <cell r="AD936">
            <v>83270.95</v>
          </cell>
          <cell r="AE936">
            <v>2973843402.1399999</v>
          </cell>
          <cell r="AF936" t="str">
            <v>2973843402.14</v>
          </cell>
          <cell r="AG936">
            <v>5.1910945219999997E-2</v>
          </cell>
          <cell r="AH936">
            <v>5.3799415080000003E-2</v>
          </cell>
          <cell r="AI936">
            <v>8.0206896550000004E-2</v>
          </cell>
          <cell r="AJ936">
            <v>-2.8295951330000006E-2</v>
          </cell>
          <cell r="AK936">
            <v>-2.6407481470000001E-2</v>
          </cell>
          <cell r="AL936">
            <v>2.3715920500000001E-2</v>
          </cell>
          <cell r="AM936">
            <v>2.9247221229999999E-2</v>
          </cell>
          <cell r="AN936">
            <v>4.6267706999999998E-2</v>
          </cell>
          <cell r="AO936">
            <v>-2.2551786499999997E-2</v>
          </cell>
          <cell r="AP936">
            <v>-1.702048577E-2</v>
          </cell>
          <cell r="AQ936">
            <v>5.1910945219999997E-2</v>
          </cell>
          <cell r="AR936">
            <v>5.3799415080000003E-2</v>
          </cell>
          <cell r="AS936">
            <v>8.0206896550000004E-2</v>
          </cell>
          <cell r="AT936">
            <v>-2.8295951330000006E-2</v>
          </cell>
          <cell r="AU936">
            <v>-2.6407481470000001E-2</v>
          </cell>
          <cell r="AV936">
            <v>5.1345382670000002E-2</v>
          </cell>
          <cell r="AX936">
            <v>5.969567655E-2</v>
          </cell>
          <cell r="AY936">
            <v>-8.3502938799999982E-3</v>
          </cell>
          <cell r="BA936">
            <v>7.1117703759999998E-2</v>
          </cell>
          <cell r="BB936">
            <v>7.8838444300000005E-2</v>
          </cell>
          <cell r="BC936">
            <v>6.0456980819999999E-2</v>
          </cell>
          <cell r="BD936">
            <v>1.0660722939999999E-2</v>
          </cell>
          <cell r="BE936">
            <v>1.8381463480000006E-2</v>
          </cell>
          <cell r="BF936">
            <v>0.13655582666999999</v>
          </cell>
          <cell r="BG936">
            <v>9.7248955440000007E-2</v>
          </cell>
          <cell r="BH936">
            <v>0.10119100117</v>
          </cell>
          <cell r="BI936">
            <v>-1.19758978886</v>
          </cell>
          <cell r="BJ936">
            <v>-0.96834062238999996</v>
          </cell>
          <cell r="BK936">
            <v>0.31441477784999999</v>
          </cell>
          <cell r="BL936">
            <v>0.48361755463</v>
          </cell>
          <cell r="BM936">
            <v>-11.615337</v>
          </cell>
          <cell r="BN936">
            <v>-9.2473019999999995</v>
          </cell>
          <cell r="BO936">
            <v>0.94148579422000012</v>
          </cell>
          <cell r="BP936">
            <v>-9.1395185020000014</v>
          </cell>
          <cell r="BQ936">
            <v>0.44954892347999997</v>
          </cell>
          <cell r="BR936">
            <v>0.11244849752</v>
          </cell>
          <cell r="BS936">
            <v>0.13702074580000001</v>
          </cell>
          <cell r="BT936">
            <v>0.25985794989</v>
          </cell>
          <cell r="BU936">
            <v>-0.14740945237</v>
          </cell>
          <cell r="BV936">
            <v>-0.12283720408999999</v>
          </cell>
          <cell r="BW936">
            <v>0.12367740348</v>
          </cell>
          <cell r="BX936">
            <v>9.6664586600000005E-2</v>
          </cell>
          <cell r="BY936">
            <v>8.7713614090000003E-2</v>
          </cell>
        </row>
        <row r="937">
          <cell r="F937" t="str">
            <v>LU1057730480</v>
          </cell>
          <cell r="G937" t="str">
            <v>26899</v>
          </cell>
          <cell r="H937" t="str">
            <v xml:space="preserve"> </v>
          </cell>
          <cell r="J937" t="str">
            <v>Share</v>
          </cell>
          <cell r="K937" t="str">
            <v>PEFE</v>
          </cell>
          <cell r="L937" t="str">
            <v>BNP Paribas Funds Euro Defensive Equity</v>
          </cell>
          <cell r="M937" t="str">
            <v>I</v>
          </cell>
          <cell r="N937" t="str">
            <v>C</v>
          </cell>
          <cell r="P937" t="str">
            <v>N</v>
          </cell>
          <cell r="Q937" t="str">
            <v xml:space="preserve"> </v>
          </cell>
          <cell r="R937" t="str">
            <v>192378</v>
          </cell>
          <cell r="T937" t="str">
            <v>BM Parvest Flexible Equity Europe</v>
          </cell>
          <cell r="U937" t="str">
            <v>MSCI EMU (EUR) NR</v>
          </cell>
          <cell r="V937" t="str">
            <v>Official Benchmark</v>
          </cell>
          <cell r="W937" t="str">
            <v>EUR</v>
          </cell>
          <cell r="X937" t="str">
            <v>EUR</v>
          </cell>
          <cell r="Y937">
            <v>46142</v>
          </cell>
          <cell r="Z937">
            <v>41842</v>
          </cell>
          <cell r="AA937" t="str">
            <v>April 2026</v>
          </cell>
          <cell r="AB937">
            <v>186.02</v>
          </cell>
          <cell r="AD937">
            <v>20386646.289999999</v>
          </cell>
          <cell r="AE937">
            <v>38971453.659999996</v>
          </cell>
          <cell r="AF937" t="str">
            <v>38971453.66</v>
          </cell>
          <cell r="AG937">
            <v>4.0031309399999999E-2</v>
          </cell>
          <cell r="AH937">
            <v>4.0637131579999999E-2</v>
          </cell>
          <cell r="AI937">
            <v>6.2885849490000006E-2</v>
          </cell>
          <cell r="AJ937">
            <v>-2.2854540090000007E-2</v>
          </cell>
          <cell r="AK937">
            <v>-2.2248717910000007E-2</v>
          </cell>
          <cell r="AL937">
            <v>4.69889279E-3</v>
          </cell>
          <cell r="AM937">
            <v>6.4541725899999996E-3</v>
          </cell>
          <cell r="AN937">
            <v>8.9837873299999996E-3</v>
          </cell>
          <cell r="AO937">
            <v>-4.2848945399999996E-3</v>
          </cell>
          <cell r="AP937">
            <v>-2.52961474E-3</v>
          </cell>
          <cell r="AQ937">
            <v>4.0031309399999999E-2</v>
          </cell>
          <cell r="AR937">
            <v>4.0637131579999999E-2</v>
          </cell>
          <cell r="AS937">
            <v>6.2885849490000006E-2</v>
          </cell>
          <cell r="AT937">
            <v>-2.2854540090000007E-2</v>
          </cell>
          <cell r="AU937">
            <v>-2.2248717910000007E-2</v>
          </cell>
          <cell r="AV937">
            <v>6.1818596949999999E-2</v>
          </cell>
          <cell r="AX937">
            <v>6.4779031279999996E-2</v>
          </cell>
          <cell r="AY937">
            <v>-2.9604343299999974E-3</v>
          </cell>
          <cell r="BA937">
            <v>1.9231822910000002E-2</v>
          </cell>
          <cell r="BB937">
            <v>2.1605965120000001E-2</v>
          </cell>
          <cell r="BC937">
            <v>3.7209851119999998E-2</v>
          </cell>
          <cell r="BD937">
            <v>-1.7978028209999997E-2</v>
          </cell>
          <cell r="BE937">
            <v>-1.5603885999999997E-2</v>
          </cell>
          <cell r="BF937">
            <v>0.10278490893</v>
          </cell>
          <cell r="BG937">
            <v>0.12652206660000001</v>
          </cell>
          <cell r="BH937">
            <v>4.0323335000000002E-2</v>
          </cell>
          <cell r="BI937">
            <v>1.3701822300000001E-2</v>
          </cell>
          <cell r="BJ937">
            <v>0.20677264548999999</v>
          </cell>
          <cell r="BK937">
            <v>1.18373524728</v>
          </cell>
          <cell r="BL937">
            <v>1.25930567428</v>
          </cell>
          <cell r="BM937">
            <v>2.7843619999999998</v>
          </cell>
          <cell r="BN937">
            <v>3.5958299999999999</v>
          </cell>
          <cell r="BO937">
            <v>0.78031711557999994</v>
          </cell>
          <cell r="BP937">
            <v>2.9775821150000001</v>
          </cell>
          <cell r="BQ937">
            <v>0.92260564805000012</v>
          </cell>
          <cell r="BR937">
            <v>0.13254185693000001</v>
          </cell>
          <cell r="BS937">
            <v>0.14057585223999999</v>
          </cell>
          <cell r="BT937">
            <v>0.19138649456000001</v>
          </cell>
          <cell r="BU937">
            <v>-5.8844637630000002E-2</v>
          </cell>
          <cell r="BV937">
            <v>-5.0810642320000016E-2</v>
          </cell>
          <cell r="BW937">
            <v>9.7982980070000003E-2</v>
          </cell>
          <cell r="BX937">
            <v>0.11908123254</v>
          </cell>
          <cell r="BY937">
            <v>3.9589659020000001E-2</v>
          </cell>
        </row>
        <row r="938">
          <cell r="F938" t="str">
            <v>FR0014015D00</v>
          </cell>
          <cell r="G938" t="str">
            <v>107685</v>
          </cell>
          <cell r="H938" t="str">
            <v xml:space="preserve"> </v>
          </cell>
          <cell r="J938" t="str">
            <v>Share</v>
          </cell>
          <cell r="K938" t="str">
            <v>SEPLU</v>
          </cell>
          <cell r="L938" t="str">
            <v>MULTIPAR MONETAIRE SELECTION</v>
          </cell>
          <cell r="M938" t="str">
            <v>E</v>
          </cell>
          <cell r="N938" t="str">
            <v>C</v>
          </cell>
          <cell r="P938" t="str">
            <v>N</v>
          </cell>
          <cell r="Q938" t="str">
            <v xml:space="preserve"> </v>
          </cell>
          <cell r="R938" t="str">
            <v>194169</v>
          </cell>
          <cell r="T938" t="str">
            <v>BM MULTIPAR MONETAIRE SELECTION [3300] Off</v>
          </cell>
          <cell r="U938" t="str">
            <v>€STR Capitalized</v>
          </cell>
          <cell r="V938" t="str">
            <v>Official Benchmark</v>
          </cell>
          <cell r="W938" t="str">
            <v>EUR</v>
          </cell>
          <cell r="X938" t="str">
            <v>EUR</v>
          </cell>
          <cell r="Y938">
            <v>46112</v>
          </cell>
          <cell r="Z938">
            <v>46082</v>
          </cell>
          <cell r="AA938" t="str">
            <v>March 2026</v>
          </cell>
          <cell r="AB938">
            <v>10.0183</v>
          </cell>
          <cell r="AD938">
            <v>187135587.88999999</v>
          </cell>
          <cell r="AE938">
            <v>1460079009.3199999</v>
          </cell>
          <cell r="AF938" t="str">
            <v>1460079009.32</v>
          </cell>
        </row>
        <row r="939">
          <cell r="F939" t="str">
            <v>FR001400LSE0</v>
          </cell>
          <cell r="G939" t="str">
            <v>102171</v>
          </cell>
          <cell r="H939" t="str">
            <v xml:space="preserve"> </v>
          </cell>
          <cell r="J939" t="str">
            <v>Share</v>
          </cell>
          <cell r="K939" t="str">
            <v>PAOD</v>
          </cell>
          <cell r="L939" t="str">
            <v>PANAREA OD</v>
          </cell>
          <cell r="M939" t="str">
            <v>Classic</v>
          </cell>
          <cell r="N939" t="str">
            <v>H</v>
          </cell>
          <cell r="P939" t="str">
            <v>N</v>
          </cell>
          <cell r="Q939" t="str">
            <v xml:space="preserve"> </v>
          </cell>
          <cell r="T939" t="str">
            <v>No BM</v>
          </cell>
          <cell r="U939" t="str">
            <v>No BM</v>
          </cell>
          <cell r="V939" t="str">
            <v>No BM</v>
          </cell>
          <cell r="W939" t="str">
            <v>EUR</v>
          </cell>
          <cell r="X939" t="str">
            <v>EUR</v>
          </cell>
          <cell r="Y939">
            <v>46142</v>
          </cell>
          <cell r="Z939">
            <v>45310</v>
          </cell>
          <cell r="AA939" t="str">
            <v>April 2026</v>
          </cell>
          <cell r="AB939">
            <v>1159.31</v>
          </cell>
          <cell r="AD939">
            <v>25552005.16</v>
          </cell>
          <cell r="AE939">
            <v>25552005.16</v>
          </cell>
          <cell r="AF939" t="str">
            <v>25552005.16</v>
          </cell>
          <cell r="AG939">
            <v>5.3966089369999998E-2</v>
          </cell>
          <cell r="AH939">
            <v>5.4723645100000003E-2</v>
          </cell>
          <cell r="AL939">
            <v>-4.5765214999999998E-3</v>
          </cell>
          <cell r="AM939">
            <v>-2.4057384200000002E-3</v>
          </cell>
          <cell r="AQ939">
            <v>5.3966089369999998E-2</v>
          </cell>
          <cell r="AR939">
            <v>5.4723645100000003E-2</v>
          </cell>
          <cell r="AV939">
            <v>1.5406579550000001E-2</v>
          </cell>
          <cell r="BA939">
            <v>9.2365282500000007E-3</v>
          </cell>
          <cell r="BB939">
            <v>1.217332631E-2</v>
          </cell>
          <cell r="BF939">
            <v>7.7370563759999997E-2</v>
          </cell>
          <cell r="BK939">
            <v>0.54018822177999992</v>
          </cell>
          <cell r="BL939">
            <v>0.66533342228000003</v>
          </cell>
          <cell r="BR939">
            <v>0.10513622238000001</v>
          </cell>
          <cell r="BS939">
            <v>0.11572947841</v>
          </cell>
          <cell r="BW939">
            <v>7.1892903760000001E-2</v>
          </cell>
        </row>
        <row r="940">
          <cell r="F940" t="str">
            <v>FR001400S9D8</v>
          </cell>
          <cell r="G940" t="str">
            <v>5598</v>
          </cell>
          <cell r="H940" t="str">
            <v xml:space="preserve"> </v>
          </cell>
          <cell r="J940" t="str">
            <v>Share</v>
          </cell>
          <cell r="K940" t="str">
            <v>VALINT</v>
          </cell>
          <cell r="L940" t="str">
            <v>MULTIMANAGERS ACTIONS INTERNATIONALES - DWS</v>
          </cell>
          <cell r="M940" t="str">
            <v>P</v>
          </cell>
          <cell r="N940" t="str">
            <v>C</v>
          </cell>
          <cell r="P940" t="str">
            <v>N</v>
          </cell>
          <cell r="Q940" t="str">
            <v xml:space="preserve"> </v>
          </cell>
          <cell r="R940" t="str">
            <v>194379</v>
          </cell>
          <cell r="T940" t="str">
            <v>BM MultiManagers Actions Internationales - DWS</v>
          </cell>
          <cell r="U940" t="str">
            <v>MSCI World (NR)</v>
          </cell>
          <cell r="V940" t="str">
            <v>Official Benchmark</v>
          </cell>
          <cell r="W940" t="str">
            <v>EUR</v>
          </cell>
          <cell r="X940" t="str">
            <v>EUR</v>
          </cell>
          <cell r="Y940">
            <v>46112</v>
          </cell>
          <cell r="Z940">
            <v>40451</v>
          </cell>
          <cell r="AA940" t="str">
            <v>March 2026</v>
          </cell>
          <cell r="AB940">
            <v>33.531700000000001</v>
          </cell>
          <cell r="AD940">
            <v>278398.68</v>
          </cell>
          <cell r="AE940">
            <v>560799986.79999995</v>
          </cell>
          <cell r="AF940" t="str">
            <v>560799986.8</v>
          </cell>
          <cell r="AG940">
            <v>-7.0989638169999994E-2</v>
          </cell>
          <cell r="AH940">
            <v>-6.9368894609999995E-2</v>
          </cell>
          <cell r="AI940">
            <v>-4.053489238E-2</v>
          </cell>
          <cell r="AJ940">
            <v>-3.0454745789999994E-2</v>
          </cell>
          <cell r="AK940">
            <v>-2.8834002229999996E-2</v>
          </cell>
          <cell r="AL940">
            <v>5.9037225299999998E-3</v>
          </cell>
          <cell r="AM940">
            <v>1.082889427E-2</v>
          </cell>
          <cell r="AN940">
            <v>-1.7107915849999999E-2</v>
          </cell>
          <cell r="AO940">
            <v>2.3011638379999998E-2</v>
          </cell>
          <cell r="AP940">
            <v>2.7936810119999999E-2</v>
          </cell>
          <cell r="AQ940">
            <v>5.9037225299999998E-3</v>
          </cell>
          <cell r="AR940">
            <v>1.082889427E-2</v>
          </cell>
          <cell r="AS940">
            <v>-1.7107915849999999E-2</v>
          </cell>
          <cell r="AT940">
            <v>2.3011638379999998E-2</v>
          </cell>
          <cell r="AU940">
            <v>2.7936810119999999E-2</v>
          </cell>
          <cell r="AV940">
            <v>8.4631234370000002E-2</v>
          </cell>
          <cell r="AX940">
            <v>1.400793184E-2</v>
          </cell>
          <cell r="AY940">
            <v>7.0623302530000001E-2</v>
          </cell>
          <cell r="BA940">
            <v>5.9037225299999998E-3</v>
          </cell>
          <cell r="BB940">
            <v>1.082889427E-2</v>
          </cell>
          <cell r="BC940">
            <v>-1.7107915849999999E-2</v>
          </cell>
          <cell r="BD940">
            <v>2.3011638379999998E-2</v>
          </cell>
          <cell r="BE940">
            <v>2.7936810119999999E-2</v>
          </cell>
          <cell r="BF940">
            <v>0.10481275856</v>
          </cell>
          <cell r="BG940">
            <v>9.3269259820000006E-2</v>
          </cell>
          <cell r="BH940">
            <v>6.4046557729999995E-2</v>
          </cell>
          <cell r="BI940">
            <v>1.6596724063200001</v>
          </cell>
          <cell r="BJ940">
            <v>2.0142624007399998</v>
          </cell>
          <cell r="BK940">
            <v>1.8096881714199999</v>
          </cell>
          <cell r="BL940">
            <v>2.0268799288200001</v>
          </cell>
          <cell r="BM940">
            <v>12.030030999999999</v>
          </cell>
          <cell r="BN940">
            <v>14.462051000000001</v>
          </cell>
          <cell r="BO940">
            <v>0.89433836571000003</v>
          </cell>
          <cell r="BP940">
            <v>11.444762443</v>
          </cell>
          <cell r="BQ940">
            <v>0.63336269712999993</v>
          </cell>
          <cell r="BR940">
            <v>0.16349523591000001</v>
          </cell>
          <cell r="BS940">
            <v>0.18674697780999999</v>
          </cell>
          <cell r="BT940">
            <v>0.11468501522000001</v>
          </cell>
          <cell r="BU940">
            <v>4.8810220690000003E-2</v>
          </cell>
          <cell r="BV940">
            <v>7.2061962589999987E-2</v>
          </cell>
          <cell r="BW940">
            <v>0.14997221295999999</v>
          </cell>
          <cell r="BX940">
            <v>0.16915359162999999</v>
          </cell>
          <cell r="BY940">
            <v>8.0118063959999999E-2</v>
          </cell>
        </row>
        <row r="941">
          <cell r="F941" t="str">
            <v>LU2200551831</v>
          </cell>
          <cell r="G941" t="str">
            <v>44378</v>
          </cell>
          <cell r="H941" t="str">
            <v xml:space="preserve"> </v>
          </cell>
          <cell r="J941" t="str">
            <v>Share</v>
          </cell>
          <cell r="K941" t="str">
            <v>YBUS</v>
          </cell>
          <cell r="L941" t="str">
            <v>BNP Paribas Funds US High Yield Bond</v>
          </cell>
          <cell r="M941" t="str">
            <v>Classic EUR</v>
          </cell>
          <cell r="N941" t="str">
            <v>C</v>
          </cell>
          <cell r="P941" t="str">
            <v>N</v>
          </cell>
          <cell r="Q941" t="str">
            <v xml:space="preserve"> </v>
          </cell>
          <cell r="R941" t="str">
            <v>190599</v>
          </cell>
          <cell r="T941" t="str">
            <v>BM Parvest Bond USA High Yield</v>
          </cell>
          <cell r="U941" t="str">
            <v>ICE BofAML US Non-Financial High Yield BB-B Constrained (USD) RI</v>
          </cell>
          <cell r="V941" t="str">
            <v>Official Benchmark</v>
          </cell>
          <cell r="W941" t="str">
            <v>EUR</v>
          </cell>
          <cell r="X941" t="str">
            <v>USD</v>
          </cell>
          <cell r="Y941">
            <v>46142</v>
          </cell>
          <cell r="Z941">
            <v>45299</v>
          </cell>
          <cell r="AA941" t="str">
            <v>April 2026</v>
          </cell>
          <cell r="AB941">
            <v>109.19</v>
          </cell>
          <cell r="AD941">
            <v>1413757.65</v>
          </cell>
          <cell r="AE941">
            <v>46936845.340000004</v>
          </cell>
          <cell r="AF941" t="str">
            <v>40012655.3343847</v>
          </cell>
          <cell r="AG941">
            <v>-5.0118461799999996E-3</v>
          </cell>
          <cell r="AH941">
            <v>-3.7451658200000001E-3</v>
          </cell>
          <cell r="AI941">
            <v>-2.6899138899999999E-3</v>
          </cell>
          <cell r="AJ941">
            <v>-2.3219322899999998E-3</v>
          </cell>
          <cell r="AK941">
            <v>-1.0552519300000003E-3</v>
          </cell>
          <cell r="AL941">
            <v>1.8943635680000001E-2</v>
          </cell>
          <cell r="AM941">
            <v>2.2837869760000001E-2</v>
          </cell>
          <cell r="AN941">
            <v>2.231272456E-2</v>
          </cell>
          <cell r="AO941">
            <v>-3.3690888799999992E-3</v>
          </cell>
          <cell r="AP941">
            <v>5.2514520000000037E-4</v>
          </cell>
          <cell r="AQ941">
            <v>-5.0118461799999996E-3</v>
          </cell>
          <cell r="AR941">
            <v>-3.7451658200000001E-3</v>
          </cell>
          <cell r="AS941">
            <v>-2.6899138899999999E-3</v>
          </cell>
          <cell r="AT941">
            <v>-2.3219322899999998E-3</v>
          </cell>
          <cell r="AU941">
            <v>-1.0552519300000003E-3</v>
          </cell>
          <cell r="AV941">
            <v>5.43278085E-3</v>
          </cell>
          <cell r="AX941">
            <v>1.002897765E-2</v>
          </cell>
          <cell r="AY941">
            <v>-4.5961967999999997E-3</v>
          </cell>
          <cell r="BA941">
            <v>1.0737758030000001E-2</v>
          </cell>
          <cell r="BB941">
            <v>1.5895062410000001E-2</v>
          </cell>
          <cell r="BC941">
            <v>1.4700898400000001E-2</v>
          </cell>
          <cell r="BD941">
            <v>-3.9631403699999998E-3</v>
          </cell>
          <cell r="BE941">
            <v>1.1941640100000001E-3</v>
          </cell>
          <cell r="BF941">
            <v>4.9516458419999999E-2</v>
          </cell>
          <cell r="BG941">
            <v>5.0314685919999998E-2</v>
          </cell>
          <cell r="BH941">
            <v>9.9656105300000002E-3</v>
          </cell>
          <cell r="BI941">
            <v>-1.4802896615299999</v>
          </cell>
          <cell r="BJ941">
            <v>0.12064155160999999</v>
          </cell>
          <cell r="BK941">
            <v>0.32039102903</v>
          </cell>
          <cell r="BL941">
            <v>0.64235834239</v>
          </cell>
          <cell r="BM941">
            <v>-1.385688</v>
          </cell>
          <cell r="BN941">
            <v>0.23086399999999999</v>
          </cell>
          <cell r="BO941">
            <v>0.96461483913000001</v>
          </cell>
          <cell r="BP941">
            <v>-1.2458006049999999</v>
          </cell>
          <cell r="BQ941">
            <v>0.96072315796000007</v>
          </cell>
          <cell r="BR941">
            <v>4.3781665230000003E-2</v>
          </cell>
          <cell r="BS941">
            <v>6.0059781540000003E-2</v>
          </cell>
          <cell r="BT941">
            <v>5.5535446029999998E-2</v>
          </cell>
          <cell r="BU941">
            <v>-1.1753780799999995E-2</v>
          </cell>
          <cell r="BV941">
            <v>4.5243355100000049E-3</v>
          </cell>
          <cell r="BW941">
            <v>5.940424775E-2</v>
          </cell>
          <cell r="BX941">
            <v>5.9950392989999997E-2</v>
          </cell>
          <cell r="BY941">
            <v>9.3637514700000007E-3</v>
          </cell>
        </row>
        <row r="942">
          <cell r="F942" t="str">
            <v>FR001400C2S9</v>
          </cell>
          <cell r="G942" t="str">
            <v>101586</v>
          </cell>
          <cell r="H942" t="str">
            <v xml:space="preserve"> </v>
          </cell>
          <cell r="J942" t="str">
            <v>Share</v>
          </cell>
          <cell r="K942" t="str">
            <v>RET42</v>
          </cell>
          <cell r="L942" t="str">
            <v>BNP Paribas Perspectives 2040-2042</v>
          </cell>
          <cell r="M942" t="str">
            <v>RE</v>
          </cell>
          <cell r="N942" t="str">
            <v>C</v>
          </cell>
          <cell r="P942" t="str">
            <v>N</v>
          </cell>
          <cell r="Q942" t="str">
            <v xml:space="preserve"> </v>
          </cell>
          <cell r="T942" t="str">
            <v>No BM</v>
          </cell>
          <cell r="U942" t="str">
            <v>No BM</v>
          </cell>
          <cell r="V942" t="str">
            <v>No BM</v>
          </cell>
          <cell r="W942" t="str">
            <v>EUR</v>
          </cell>
          <cell r="X942" t="str">
            <v>EUR</v>
          </cell>
          <cell r="Y942">
            <v>46142</v>
          </cell>
          <cell r="Z942">
            <v>44981</v>
          </cell>
          <cell r="AA942" t="str">
            <v>April 2026</v>
          </cell>
          <cell r="AB942">
            <v>26.5914</v>
          </cell>
          <cell r="AD942">
            <v>1329.57</v>
          </cell>
          <cell r="AE942">
            <v>40589192.18</v>
          </cell>
          <cell r="AF942" t="str">
            <v>40589192.18</v>
          </cell>
          <cell r="AG942">
            <v>7.2277107950000002E-2</v>
          </cell>
          <cell r="AH942">
            <v>7.3457013730000006E-2</v>
          </cell>
          <cell r="AL942">
            <v>1.779029801E-2</v>
          </cell>
          <cell r="AM942">
            <v>2.1161335319999999E-2</v>
          </cell>
          <cell r="AQ942">
            <v>7.2277107950000002E-2</v>
          </cell>
          <cell r="AR942">
            <v>7.3457013730000006E-2</v>
          </cell>
          <cell r="AV942">
            <v>6.2720805690000006E-2</v>
          </cell>
          <cell r="BA942">
            <v>5.3917799529999998E-2</v>
          </cell>
          <cell r="BB942">
            <v>5.8572406489999999E-2</v>
          </cell>
          <cell r="BF942">
            <v>0.10691550745</v>
          </cell>
          <cell r="BK942">
            <v>1.5117195748799999</v>
          </cell>
          <cell r="BL942">
            <v>1.6448496584800001</v>
          </cell>
          <cell r="BR942">
            <v>0.22776382374000001</v>
          </cell>
          <cell r="BS942">
            <v>0.24308423739000001</v>
          </cell>
          <cell r="BW942">
            <v>9.6733465749999997E-2</v>
          </cell>
        </row>
        <row r="943">
          <cell r="F943" t="str">
            <v>LU1956155276</v>
          </cell>
          <cell r="G943" t="str">
            <v>43198</v>
          </cell>
          <cell r="H943" t="str">
            <v xml:space="preserve"> </v>
          </cell>
          <cell r="J943" t="str">
            <v>Share</v>
          </cell>
          <cell r="K943" t="str">
            <v>PSMAB</v>
          </cell>
          <cell r="L943" t="str">
            <v>BNP Paribas Funds Sustainable Multi-Asset Balanced</v>
          </cell>
          <cell r="M943" t="str">
            <v>N</v>
          </cell>
          <cell r="N943" t="str">
            <v>C</v>
          </cell>
          <cell r="P943" t="str">
            <v>N</v>
          </cell>
          <cell r="Q943" t="str">
            <v xml:space="preserve"> </v>
          </cell>
          <cell r="R943" t="str">
            <v>50426</v>
          </cell>
          <cell r="T943" t="str">
            <v>BM BNP Paribas Funds Sustainable Multi-Asset Balanced - [43288]</v>
          </cell>
          <cell r="U943" t="str">
            <v>50% MSCI AC World (EUR) NR + 50% Bloomberg Euro Aggregate (EUR) RI</v>
          </cell>
          <cell r="V943" t="str">
            <v>Official Benchmark</v>
          </cell>
          <cell r="W943" t="str">
            <v>EUR</v>
          </cell>
          <cell r="X943" t="str">
            <v>EUR</v>
          </cell>
          <cell r="Y943">
            <v>46142</v>
          </cell>
          <cell r="Z943">
            <v>41879</v>
          </cell>
          <cell r="AA943" t="str">
            <v>April 2026</v>
          </cell>
          <cell r="AB943">
            <v>126.91</v>
          </cell>
          <cell r="AD943">
            <v>12575020.720000001</v>
          </cell>
          <cell r="AE943">
            <v>550350593.34000003</v>
          </cell>
          <cell r="AF943" t="str">
            <v>550350593.34</v>
          </cell>
          <cell r="AG943">
            <v>4.2467553800000002E-2</v>
          </cell>
          <cell r="AH943">
            <v>4.4508178689999997E-2</v>
          </cell>
          <cell r="AI943">
            <v>4.3369650269999997E-2</v>
          </cell>
          <cell r="AJ943">
            <v>-9.0209646999999532E-4</v>
          </cell>
          <cell r="AK943">
            <v>1.1385284199999998E-3</v>
          </cell>
          <cell r="AL943">
            <v>1.0832337710000001E-2</v>
          </cell>
          <cell r="AM943">
            <v>1.6784383100000001E-2</v>
          </cell>
          <cell r="AN943">
            <v>2.1013260990000001E-2</v>
          </cell>
          <cell r="AO943">
            <v>-1.018092328E-2</v>
          </cell>
          <cell r="AP943">
            <v>-4.2288778899999997E-3</v>
          </cell>
          <cell r="AQ943">
            <v>4.2467553800000002E-2</v>
          </cell>
          <cell r="AR943">
            <v>4.4508178689999997E-2</v>
          </cell>
          <cell r="AS943">
            <v>4.3369650269999997E-2</v>
          </cell>
          <cell r="AT943">
            <v>-9.0209646999999532E-4</v>
          </cell>
          <cell r="AU943">
            <v>1.1385284199999998E-3</v>
          </cell>
          <cell r="AV943">
            <v>9.3049149000000008E-3</v>
          </cell>
          <cell r="AX943">
            <v>2.6575112590000002E-2</v>
          </cell>
          <cell r="AY943">
            <v>-1.7270197690000003E-2</v>
          </cell>
          <cell r="BA943">
            <v>1.862107713E-2</v>
          </cell>
          <cell r="BB943">
            <v>2.662563976E-2</v>
          </cell>
          <cell r="BC943">
            <v>3.3181443929999999E-2</v>
          </cell>
          <cell r="BD943">
            <v>-1.4560366799999998E-2</v>
          </cell>
          <cell r="BE943">
            <v>-6.5558041699999986E-3</v>
          </cell>
          <cell r="BF943">
            <v>5.7457478530000002E-2</v>
          </cell>
          <cell r="BG943">
            <v>5.5471899620000001E-2</v>
          </cell>
          <cell r="BH943">
            <v>1.349997948E-2</v>
          </cell>
          <cell r="BI943">
            <v>-2.1735893092</v>
          </cell>
          <cell r="BJ943">
            <v>-0.30293291979999998</v>
          </cell>
          <cell r="BK943">
            <v>0.94468927369999989</v>
          </cell>
          <cell r="BL943">
            <v>1.38327704168</v>
          </cell>
          <cell r="BM943">
            <v>-3.072724</v>
          </cell>
          <cell r="BN943">
            <v>-0.48478000000000004</v>
          </cell>
          <cell r="BO943">
            <v>1.00680965376</v>
          </cell>
          <cell r="BP943">
            <v>-2.7891875230000003</v>
          </cell>
          <cell r="BQ943">
            <v>0.94481698539000003</v>
          </cell>
          <cell r="BR943">
            <v>0.10414129111000001</v>
          </cell>
          <cell r="BS943">
            <v>0.13073005125000001</v>
          </cell>
          <cell r="BT943">
            <v>0.1302107971</v>
          </cell>
          <cell r="BU943">
            <v>-2.6069505989999991E-2</v>
          </cell>
          <cell r="BV943">
            <v>5.1925415000000918E-4</v>
          </cell>
          <cell r="BW943">
            <v>5.688211914E-2</v>
          </cell>
          <cell r="BX943">
            <v>5.3670774300000001E-2</v>
          </cell>
          <cell r="BY943">
            <v>1.343494753E-2</v>
          </cell>
        </row>
        <row r="944">
          <cell r="F944" t="str">
            <v>FR0014003S23</v>
          </cell>
          <cell r="G944" t="str">
            <v>100471</v>
          </cell>
          <cell r="H944" t="str">
            <v xml:space="preserve"> </v>
          </cell>
          <cell r="J944" t="str">
            <v>Share</v>
          </cell>
          <cell r="K944" t="str">
            <v>DYVOCA</v>
          </cell>
          <cell r="L944" t="str">
            <v>THEAM Quant Dynamic Volatility Carry</v>
          </cell>
          <cell r="M944" t="str">
            <v>I</v>
          </cell>
          <cell r="N944" t="str">
            <v>C</v>
          </cell>
          <cell r="P944" t="str">
            <v>N</v>
          </cell>
          <cell r="Q944" t="str">
            <v xml:space="preserve"> </v>
          </cell>
          <cell r="R944" t="str">
            <v>266148</v>
          </cell>
          <cell r="T944" t="str">
            <v>BM THEAM Quant Dynamic Volatility Carry [44151]</v>
          </cell>
          <cell r="U944" t="str">
            <v>BNP Paribas VOLA 3 Carry 2 ER (USD) IX</v>
          </cell>
          <cell r="V944" t="str">
            <v>Management Benchmark</v>
          </cell>
          <cell r="W944" t="str">
            <v>USD</v>
          </cell>
          <cell r="X944" t="str">
            <v>USD</v>
          </cell>
          <cell r="Y944">
            <v>46142</v>
          </cell>
          <cell r="Z944">
            <v>44396</v>
          </cell>
          <cell r="AA944" t="str">
            <v>April 2026</v>
          </cell>
          <cell r="AB944">
            <v>103.56</v>
          </cell>
          <cell r="AD944">
            <v>68511978.290000007</v>
          </cell>
          <cell r="AE944">
            <v>111741120.58</v>
          </cell>
          <cell r="AF944" t="str">
            <v>95256911.9645369</v>
          </cell>
          <cell r="AG944">
            <v>1.024290313E-2</v>
          </cell>
          <cell r="AH944">
            <v>1.0863070609999999E-2</v>
          </cell>
          <cell r="AI944">
            <v>7.5064106199999999E-3</v>
          </cell>
          <cell r="AJ944">
            <v>2.7364925099999998E-3</v>
          </cell>
          <cell r="AK944">
            <v>3.3566599899999992E-3</v>
          </cell>
          <cell r="AL944">
            <v>2.4737779540000001E-2</v>
          </cell>
          <cell r="AM944">
            <v>2.6625459840000001E-2</v>
          </cell>
          <cell r="AN944">
            <v>1.658746002E-2</v>
          </cell>
          <cell r="AO944">
            <v>8.150319520000001E-3</v>
          </cell>
          <cell r="AP944">
            <v>1.0037999820000001E-2</v>
          </cell>
          <cell r="AQ944">
            <v>1.024290313E-2</v>
          </cell>
          <cell r="AR944">
            <v>1.0863070609999999E-2</v>
          </cell>
          <cell r="AS944">
            <v>7.5064106199999999E-3</v>
          </cell>
          <cell r="AT944">
            <v>2.7364925099999998E-3</v>
          </cell>
          <cell r="AU944">
            <v>3.3566599899999992E-3</v>
          </cell>
          <cell r="AV944">
            <v>3.8507821900000003E-2</v>
          </cell>
          <cell r="AX944">
            <v>2.0211264659999999E-2</v>
          </cell>
          <cell r="AY944">
            <v>1.8296557240000004E-2</v>
          </cell>
          <cell r="BA944">
            <v>2.8503327039999998E-2</v>
          </cell>
          <cell r="BB944">
            <v>3.1031006029999999E-2</v>
          </cell>
          <cell r="BC944">
            <v>1.650022592E-2</v>
          </cell>
          <cell r="BD944">
            <v>1.2003101119999998E-2</v>
          </cell>
          <cell r="BE944">
            <v>1.4530780109999999E-2</v>
          </cell>
          <cell r="BF944">
            <v>2.707558623E-2</v>
          </cell>
          <cell r="BG944">
            <v>2.7541929E-2</v>
          </cell>
          <cell r="BH944">
            <v>2.0671587799999998E-3</v>
          </cell>
          <cell r="BI944">
            <v>18.281726408619999</v>
          </cell>
          <cell r="BJ944">
            <v>21.860201206159999</v>
          </cell>
          <cell r="BK944">
            <v>1.23551031007</v>
          </cell>
          <cell r="BL944">
            <v>1.5262259378900001</v>
          </cell>
          <cell r="BM944">
            <v>3.832468</v>
          </cell>
          <cell r="BN944">
            <v>4.636876</v>
          </cell>
          <cell r="BO944">
            <v>0.98039909656999991</v>
          </cell>
          <cell r="BP944">
            <v>3.7861051950000002</v>
          </cell>
          <cell r="BQ944">
            <v>0.99457783435000002</v>
          </cell>
          <cell r="BR944">
            <v>8.0325474650000006E-2</v>
          </cell>
          <cell r="BS944">
            <v>8.8423809470000003E-2</v>
          </cell>
          <cell r="BT944">
            <v>3.980990316E-2</v>
          </cell>
          <cell r="BU944">
            <v>4.0515571490000006E-2</v>
          </cell>
          <cell r="BV944">
            <v>4.8613906310000003E-2</v>
          </cell>
          <cell r="BW944">
            <v>2.3440311160000001E-2</v>
          </cell>
          <cell r="BX944">
            <v>2.3694920219999999E-2</v>
          </cell>
          <cell r="BY944">
            <v>2.3453913899999998E-3</v>
          </cell>
        </row>
        <row r="945">
          <cell r="F945" t="str">
            <v>LU2412113123</v>
          </cell>
          <cell r="G945" t="str">
            <v>100679</v>
          </cell>
          <cell r="H945" t="str">
            <v xml:space="preserve"> </v>
          </cell>
          <cell r="J945" t="str">
            <v>Share</v>
          </cell>
          <cell r="K945" t="str">
            <v>SLGCIRO</v>
          </cell>
          <cell r="L945" t="str">
            <v>AMSelect Robeco Global Credit Income</v>
          </cell>
          <cell r="M945" t="str">
            <v>Classic</v>
          </cell>
          <cell r="N945" t="str">
            <v>D</v>
          </cell>
          <cell r="P945" t="str">
            <v>N</v>
          </cell>
          <cell r="Q945" t="str">
            <v xml:space="preserve"> </v>
          </cell>
          <cell r="R945" t="str">
            <v>204990</v>
          </cell>
          <cell r="T945" t="str">
            <v>BM AMSelect Robeco Global Credit Income [44212]</v>
          </cell>
          <cell r="U945" t="str">
            <v>33.33% Bloomberg Global Aggregate Corporate (Hedged in USD) RI + 33.33% Bloomberg Global High Yield Index (Hedged in USD) RI + 33.34% JPM CEMBI Broad Diversified (USD) RI</v>
          </cell>
          <cell r="V945" t="str">
            <v>Performance Benchmark</v>
          </cell>
          <cell r="W945" t="str">
            <v>USD</v>
          </cell>
          <cell r="X945" t="str">
            <v>USD</v>
          </cell>
          <cell r="Y945">
            <v>46142</v>
          </cell>
          <cell r="Z945">
            <v>44678</v>
          </cell>
          <cell r="AA945" t="str">
            <v>April 2026</v>
          </cell>
          <cell r="AB945">
            <v>92.69</v>
          </cell>
          <cell r="AD945">
            <v>1827177.83</v>
          </cell>
          <cell r="AE945">
            <v>488791734.93000001</v>
          </cell>
          <cell r="AF945" t="str">
            <v>416684484.830144</v>
          </cell>
          <cell r="AG945">
            <v>1.248498785E-2</v>
          </cell>
          <cell r="AH945">
            <v>1.343659008E-2</v>
          </cell>
          <cell r="AI945">
            <v>1.495016001E-2</v>
          </cell>
          <cell r="AJ945">
            <v>-2.4651721599999992E-3</v>
          </cell>
          <cell r="AK945">
            <v>-1.51356993E-3</v>
          </cell>
          <cell r="AL945">
            <v>-1.5616393300000001E-3</v>
          </cell>
          <cell r="AM945">
            <v>1.2573916399999999E-3</v>
          </cell>
          <cell r="AN945">
            <v>3.1533928700000001E-3</v>
          </cell>
          <cell r="AO945">
            <v>-4.7150322000000001E-3</v>
          </cell>
          <cell r="AP945">
            <v>-1.8960012300000002E-3</v>
          </cell>
          <cell r="AQ945">
            <v>1.248498785E-2</v>
          </cell>
          <cell r="AR945">
            <v>1.343659008E-2</v>
          </cell>
          <cell r="AS945">
            <v>1.495016001E-2</v>
          </cell>
          <cell r="AT945">
            <v>-2.4651721599999992E-3</v>
          </cell>
          <cell r="AU945">
            <v>-1.51356993E-3</v>
          </cell>
          <cell r="AV945">
            <v>1.113514631E-2</v>
          </cell>
          <cell r="AX945">
            <v>1.7128738380000001E-2</v>
          </cell>
          <cell r="AY945">
            <v>-5.9935920700000013E-3</v>
          </cell>
          <cell r="BA945">
            <v>3.41734293E-3</v>
          </cell>
          <cell r="BB945">
            <v>7.1962421399999997E-3</v>
          </cell>
          <cell r="BC945">
            <v>9.5228425799999995E-3</v>
          </cell>
          <cell r="BD945">
            <v>-6.1054996499999995E-3</v>
          </cell>
          <cell r="BE945">
            <v>-2.3266004399999998E-3</v>
          </cell>
          <cell r="BF945">
            <v>2.126044518E-2</v>
          </cell>
          <cell r="BG945">
            <v>2.2524824570000001E-2</v>
          </cell>
          <cell r="BH945">
            <v>7.6399035800000003E-3</v>
          </cell>
          <cell r="BI945">
            <v>-2.3375903977600001</v>
          </cell>
          <cell r="BJ945">
            <v>-0.79487770552999992</v>
          </cell>
          <cell r="BK945">
            <v>-4.0735066649999999E-2</v>
          </cell>
          <cell r="BL945">
            <v>0.51314174033000004</v>
          </cell>
          <cell r="BM945">
            <v>-1.6178640000000002</v>
          </cell>
          <cell r="BN945">
            <v>-0.42433599999999999</v>
          </cell>
          <cell r="BO945">
            <v>0.88759327539999988</v>
          </cell>
          <cell r="BP945">
            <v>-1.1086442139999999</v>
          </cell>
          <cell r="BQ945">
            <v>0.88431325043999998</v>
          </cell>
          <cell r="BR945">
            <v>5.8803566539999998E-2</v>
          </cell>
          <cell r="BS945">
            <v>7.0975757479999999E-2</v>
          </cell>
          <cell r="BT945">
            <v>7.7382393130000005E-2</v>
          </cell>
          <cell r="BU945">
            <v>-1.8578826590000007E-2</v>
          </cell>
          <cell r="BV945">
            <v>-6.406635650000006E-3</v>
          </cell>
          <cell r="BW945">
            <v>2.1735931109999999E-2</v>
          </cell>
          <cell r="BX945">
            <v>2.2049686379999999E-2</v>
          </cell>
          <cell r="BY945">
            <v>9.0220521899999993E-3</v>
          </cell>
        </row>
        <row r="946">
          <cell r="F946" t="str">
            <v>LU2155806958</v>
          </cell>
          <cell r="G946" t="str">
            <v>44424</v>
          </cell>
          <cell r="H946" t="str">
            <v xml:space="preserve"> </v>
          </cell>
          <cell r="J946" t="str">
            <v>Share</v>
          </cell>
          <cell r="K946" t="str">
            <v>BEHCB</v>
          </cell>
          <cell r="L946" t="str">
            <v>BNP Paribas Funds Euro High Conviction Income Bond</v>
          </cell>
          <cell r="M946" t="str">
            <v>I</v>
          </cell>
          <cell r="N946" t="str">
            <v>C</v>
          </cell>
          <cell r="P946" t="str">
            <v>N</v>
          </cell>
          <cell r="Q946" t="str">
            <v xml:space="preserve"> </v>
          </cell>
          <cell r="R946" t="str">
            <v>192295</v>
          </cell>
          <cell r="T946" t="str">
            <v>BM BNP Paribas Funds Euro High Conviction Income Bond [43587]</v>
          </cell>
          <cell r="U946" t="str">
            <v>Bloomberg Euro Aggregate (EUR) RI</v>
          </cell>
          <cell r="V946" t="str">
            <v>Official Benchmark</v>
          </cell>
          <cell r="W946" t="str">
            <v>EUR</v>
          </cell>
          <cell r="X946" t="str">
            <v>EUR</v>
          </cell>
          <cell r="Y946">
            <v>46142</v>
          </cell>
          <cell r="Z946">
            <v>44342</v>
          </cell>
          <cell r="AA946" t="str">
            <v>April 2026</v>
          </cell>
          <cell r="AB946">
            <v>100.3</v>
          </cell>
          <cell r="AD946">
            <v>1795641.02</v>
          </cell>
          <cell r="AE946">
            <v>522779363.94</v>
          </cell>
          <cell r="AF946" t="str">
            <v>522779363.94</v>
          </cell>
          <cell r="AG946">
            <v>1.333602748E-2</v>
          </cell>
          <cell r="AH946">
            <v>1.3734996879999999E-2</v>
          </cell>
          <cell r="AI946">
            <v>4.5862237000000002E-3</v>
          </cell>
          <cell r="AJ946">
            <v>8.7498037799999991E-3</v>
          </cell>
          <cell r="AK946">
            <v>9.1487731799999999E-3</v>
          </cell>
          <cell r="AL946">
            <v>-1.18226601E-2</v>
          </cell>
          <cell r="AM946">
            <v>-1.065470042E-2</v>
          </cell>
          <cell r="AN946">
            <v>-9.1052731700000007E-3</v>
          </cell>
          <cell r="AO946">
            <v>-2.7173869299999993E-3</v>
          </cell>
          <cell r="AP946">
            <v>-1.5494272499999989E-3</v>
          </cell>
          <cell r="AQ946">
            <v>1.333602748E-2</v>
          </cell>
          <cell r="AR946">
            <v>1.3734996879999999E-2</v>
          </cell>
          <cell r="AS946">
            <v>4.5862237000000002E-3</v>
          </cell>
          <cell r="AT946">
            <v>8.7498037799999991E-3</v>
          </cell>
          <cell r="AU946">
            <v>9.1487731799999999E-3</v>
          </cell>
          <cell r="AV946">
            <v>-8.01107704E-3</v>
          </cell>
          <cell r="AX946">
            <v>-7.5158535899999997E-3</v>
          </cell>
          <cell r="AY946">
            <v>-4.952234500000003E-4</v>
          </cell>
          <cell r="BA946">
            <v>-6.9741954999999998E-4</v>
          </cell>
          <cell r="BB946">
            <v>8.7730982999999999E-4</v>
          </cell>
          <cell r="BC946">
            <v>-1.82543018E-3</v>
          </cell>
          <cell r="BD946">
            <v>1.1280106300000001E-3</v>
          </cell>
          <cell r="BE946">
            <v>2.7027400099999999E-3</v>
          </cell>
          <cell r="BF946">
            <v>3.7364144049999999E-2</v>
          </cell>
          <cell r="BG946">
            <v>2.690552521E-2</v>
          </cell>
          <cell r="BH946">
            <v>1.8948085779999999E-2</v>
          </cell>
          <cell r="BI946">
            <v>0.86905452505000003</v>
          </cell>
          <cell r="BJ946">
            <v>1.1262535952000001</v>
          </cell>
          <cell r="BK946">
            <v>8.2377850949999998E-2</v>
          </cell>
          <cell r="BL946">
            <v>0.21285011638000001</v>
          </cell>
          <cell r="BM946">
            <v>1.94614</v>
          </cell>
          <cell r="BN946">
            <v>2.4379189999999999</v>
          </cell>
          <cell r="BO946">
            <v>1.2166838370199999</v>
          </cell>
          <cell r="BP946">
            <v>1.5027714779999999</v>
          </cell>
          <cell r="BQ946">
            <v>0.76758830669</v>
          </cell>
          <cell r="BR946">
            <v>3.9593698179999998E-2</v>
          </cell>
          <cell r="BS946">
            <v>4.4582845109999998E-2</v>
          </cell>
          <cell r="BT946">
            <v>3.0229016700000001E-3</v>
          </cell>
          <cell r="BU946">
            <v>3.6570796509999996E-2</v>
          </cell>
          <cell r="BV946">
            <v>4.1559943439999997E-2</v>
          </cell>
          <cell r="BW946">
            <v>3.5389179899999998E-2</v>
          </cell>
          <cell r="BX946">
            <v>2.6064810569999999E-2</v>
          </cell>
          <cell r="BY946">
            <v>1.9568395410000002E-2</v>
          </cell>
        </row>
        <row r="947">
          <cell r="F947" t="str">
            <v>LU2412113636</v>
          </cell>
          <cell r="G947" t="str">
            <v>100641</v>
          </cell>
          <cell r="H947" t="str">
            <v xml:space="preserve"> </v>
          </cell>
          <cell r="J947" t="str">
            <v>Share</v>
          </cell>
          <cell r="K947" t="str">
            <v>SLGEEJP</v>
          </cell>
          <cell r="L947" t="str">
            <v>AMSelect JP Morgan Global Equity Emerging</v>
          </cell>
          <cell r="M947" t="str">
            <v>I</v>
          </cell>
          <cell r="N947" t="str">
            <v>C</v>
          </cell>
          <cell r="P947" t="str">
            <v>N</v>
          </cell>
          <cell r="Q947" t="str">
            <v xml:space="preserve"> </v>
          </cell>
          <cell r="R947" t="str">
            <v>205535</v>
          </cell>
          <cell r="T947" t="str">
            <v>BM AMSelect JP Morgan Global Equity Emerging [44210] OFF</v>
          </cell>
          <cell r="U947" t="str">
            <v>MSCI Emerging Markets (USD) NR</v>
          </cell>
          <cell r="V947" t="str">
            <v>Official Benchmark</v>
          </cell>
          <cell r="W947" t="str">
            <v>USD</v>
          </cell>
          <cell r="X947" t="str">
            <v>USD</v>
          </cell>
          <cell r="Y947">
            <v>46142</v>
          </cell>
          <cell r="Z947">
            <v>44676</v>
          </cell>
          <cell r="AA947" t="str">
            <v>April 2026</v>
          </cell>
          <cell r="AB947">
            <v>159.19</v>
          </cell>
          <cell r="AD947">
            <v>1591.85</v>
          </cell>
          <cell r="AE947">
            <v>363432050.60000002</v>
          </cell>
          <cell r="AF947" t="str">
            <v>309818038.958271</v>
          </cell>
          <cell r="AG947">
            <v>0.13715265375999999</v>
          </cell>
          <cell r="AH947">
            <v>0.13789373208</v>
          </cell>
          <cell r="AI947">
            <v>0.14710827284</v>
          </cell>
          <cell r="AJ947">
            <v>-9.9556190800000055E-3</v>
          </cell>
          <cell r="AK947">
            <v>-9.2145407600000007E-3</v>
          </cell>
          <cell r="AL947">
            <v>5.124479958E-2</v>
          </cell>
          <cell r="AM947">
            <v>5.3309669470000001E-2</v>
          </cell>
          <cell r="AN947">
            <v>5.2076676369999998E-2</v>
          </cell>
          <cell r="AO947">
            <v>-8.318767899999982E-4</v>
          </cell>
          <cell r="AP947">
            <v>1.232993100000003E-3</v>
          </cell>
          <cell r="AQ947">
            <v>0.13715265375999999</v>
          </cell>
          <cell r="AR947">
            <v>0.13789373208</v>
          </cell>
          <cell r="AS947">
            <v>0.14710827284</v>
          </cell>
          <cell r="AT947">
            <v>-9.9556190800000055E-3</v>
          </cell>
          <cell r="AU947">
            <v>-9.2145407600000007E-3</v>
          </cell>
          <cell r="AV947">
            <v>0.13561135683</v>
          </cell>
          <cell r="AX947">
            <v>0.15126457209999999</v>
          </cell>
          <cell r="AY947">
            <v>-1.5653215269999993E-2</v>
          </cell>
          <cell r="BA947">
            <v>0.11391785040000001</v>
          </cell>
          <cell r="BB947">
            <v>0.11683463053</v>
          </cell>
          <cell r="BC947">
            <v>0.14521450952000001</v>
          </cell>
          <cell r="BD947">
            <v>-3.129665912E-2</v>
          </cell>
          <cell r="BE947">
            <v>-2.837987899000001E-2</v>
          </cell>
          <cell r="BF947">
            <v>0.16354030603</v>
          </cell>
          <cell r="BG947">
            <v>0.18229548266000001</v>
          </cell>
          <cell r="BH947">
            <v>6.5939950940000006E-2</v>
          </cell>
          <cell r="BI947">
            <v>-0.82812347207000003</v>
          </cell>
          <cell r="BJ947">
            <v>-0.67767781486000001</v>
          </cell>
          <cell r="BK947">
            <v>1.91222164253</v>
          </cell>
          <cell r="BL947">
            <v>1.9725421168699999</v>
          </cell>
          <cell r="BM947">
            <v>0.32438800000000001</v>
          </cell>
          <cell r="BN947">
            <v>1.413888</v>
          </cell>
          <cell r="BO947">
            <v>0.83689655607999991</v>
          </cell>
          <cell r="BP947">
            <v>1.4538131669999999</v>
          </cell>
          <cell r="BQ947">
            <v>0.87025346842000006</v>
          </cell>
          <cell r="BR947">
            <v>0.43751128769999997</v>
          </cell>
          <cell r="BS947">
            <v>0.44898286817999999</v>
          </cell>
          <cell r="BT947">
            <v>0.46683458931999999</v>
          </cell>
          <cell r="BU947">
            <v>-2.932330162000002E-2</v>
          </cell>
          <cell r="BV947">
            <v>-1.7851721139999999E-2</v>
          </cell>
          <cell r="BW947">
            <v>0.15765514875</v>
          </cell>
          <cell r="BX947">
            <v>0.16671392865000001</v>
          </cell>
          <cell r="BY947">
            <v>6.0947524679999997E-2</v>
          </cell>
        </row>
        <row r="948">
          <cell r="F948" t="str">
            <v>FR0013443231</v>
          </cell>
          <cell r="G948" t="str">
            <v>43615</v>
          </cell>
          <cell r="H948" t="str">
            <v xml:space="preserve"> </v>
          </cell>
          <cell r="J948" t="str">
            <v>Share</v>
          </cell>
          <cell r="K948" t="str">
            <v>MOON27</v>
          </cell>
          <cell r="L948" t="str">
            <v>APOLLO EMERGENTS 2027</v>
          </cell>
          <cell r="M948" t="str">
            <v>Classic</v>
          </cell>
          <cell r="N948" t="str">
            <v>C</v>
          </cell>
          <cell r="P948" t="str">
            <v>N</v>
          </cell>
          <cell r="Q948" t="str">
            <v xml:space="preserve"> </v>
          </cell>
          <cell r="T948" t="str">
            <v>No BM</v>
          </cell>
          <cell r="U948" t="str">
            <v>No BM</v>
          </cell>
          <cell r="V948" t="str">
            <v>No BM</v>
          </cell>
          <cell r="W948" t="str">
            <v>EUR</v>
          </cell>
          <cell r="X948" t="str">
            <v>EUR</v>
          </cell>
          <cell r="Y948">
            <v>46142</v>
          </cell>
          <cell r="Z948">
            <v>43759</v>
          </cell>
          <cell r="AA948" t="str">
            <v>April 2026</v>
          </cell>
          <cell r="AB948">
            <v>1312.4</v>
          </cell>
          <cell r="AD948">
            <v>16384841.550000001</v>
          </cell>
          <cell r="AE948">
            <v>16384841.550000001</v>
          </cell>
          <cell r="AF948" t="str">
            <v>16384841.55</v>
          </cell>
          <cell r="AG948">
            <v>9.6829190829999995E-2</v>
          </cell>
          <cell r="AH948">
            <v>0.10043717092</v>
          </cell>
          <cell r="AL948">
            <v>6.0293915670000003E-2</v>
          </cell>
          <cell r="AM948">
            <v>7.0581789219999996E-2</v>
          </cell>
          <cell r="AQ948">
            <v>9.6829190829999995E-2</v>
          </cell>
          <cell r="AR948">
            <v>0.10043717092</v>
          </cell>
          <cell r="AV948">
            <v>0.12409209264</v>
          </cell>
          <cell r="BA948">
            <v>0.13821843316999999</v>
          </cell>
          <cell r="BB948">
            <v>0.15305846308000001</v>
          </cell>
          <cell r="BF948">
            <v>0.14444785159000001</v>
          </cell>
          <cell r="BK948">
            <v>2.2986014648999999</v>
          </cell>
          <cell r="BL948">
            <v>2.6273299747499999</v>
          </cell>
          <cell r="BR948">
            <v>0.34647939345000001</v>
          </cell>
          <cell r="BS948">
            <v>0.40007647842999999</v>
          </cell>
          <cell r="BW948">
            <v>0.12617099900000001</v>
          </cell>
        </row>
        <row r="949">
          <cell r="F949" t="str">
            <v>IT0001374302</v>
          </cell>
          <cell r="G949" t="str">
            <v>4815</v>
          </cell>
          <cell r="H949" t="str">
            <v xml:space="preserve"> </v>
          </cell>
          <cell r="J949" t="str">
            <v>Share</v>
          </cell>
          <cell r="K949" t="str">
            <v>AZEM</v>
          </cell>
          <cell r="L949" t="str">
            <v>BNL AZIONI EMERGENTI</v>
          </cell>
          <cell r="M949" t="str">
            <v>Classique</v>
          </cell>
          <cell r="N949" t="str">
            <v>C</v>
          </cell>
          <cell r="P949" t="str">
            <v>N</v>
          </cell>
          <cell r="Q949" t="str">
            <v xml:space="preserve"> </v>
          </cell>
          <cell r="R949" t="str">
            <v>192887</v>
          </cell>
          <cell r="T949" t="str">
            <v>BM BNL Azioni Emergenti [3395]</v>
          </cell>
          <cell r="U949" t="str">
            <v>MSCI Emerging Markets 10/40 (USD) NR</v>
          </cell>
          <cell r="V949" t="str">
            <v>Official Benchmark</v>
          </cell>
          <cell r="W949" t="str">
            <v>EUR</v>
          </cell>
          <cell r="X949" t="str">
            <v>EUR</v>
          </cell>
          <cell r="Y949">
            <v>46142</v>
          </cell>
          <cell r="Z949">
            <v>38898</v>
          </cell>
          <cell r="AA949" t="str">
            <v>April 2026</v>
          </cell>
          <cell r="AB949">
            <v>16.338999999999999</v>
          </cell>
          <cell r="AD949">
            <v>18545499.050000001</v>
          </cell>
          <cell r="AE949">
            <v>18545499.050000001</v>
          </cell>
          <cell r="AF949" t="str">
            <v>18545499.05</v>
          </cell>
          <cell r="AG949">
            <v>0.16432694363</v>
          </cell>
          <cell r="AH949">
            <v>0.16674132952000001</v>
          </cell>
          <cell r="AI949">
            <v>0.12671976001999999</v>
          </cell>
          <cell r="AJ949">
            <v>3.7607183610000011E-2</v>
          </cell>
          <cell r="AK949">
            <v>4.002156950000002E-2</v>
          </cell>
          <cell r="AL949">
            <v>0.11544238121</v>
          </cell>
          <cell r="AM949">
            <v>0.12242402282000001</v>
          </cell>
          <cell r="AN949">
            <v>6.6965752330000003E-2</v>
          </cell>
          <cell r="AO949">
            <v>4.8476628879999997E-2</v>
          </cell>
          <cell r="AP949">
            <v>5.5458270490000003E-2</v>
          </cell>
          <cell r="AQ949">
            <v>0.16432694363</v>
          </cell>
          <cell r="AR949">
            <v>0.16674132952000001</v>
          </cell>
          <cell r="AS949">
            <v>0.12671976001999999</v>
          </cell>
          <cell r="AT949">
            <v>3.7607183610000011E-2</v>
          </cell>
          <cell r="AU949">
            <v>4.002156950000002E-2</v>
          </cell>
          <cell r="AV949">
            <v>0.16807263369</v>
          </cell>
          <cell r="AX949">
            <v>0.13276516434999999</v>
          </cell>
          <cell r="AY949">
            <v>3.5307469340000008E-2</v>
          </cell>
          <cell r="BA949">
            <v>0.20095553105</v>
          </cell>
          <cell r="BB949">
            <v>0.21098548457999999</v>
          </cell>
          <cell r="BC949">
            <v>0.14658237227000001</v>
          </cell>
          <cell r="BD949">
            <v>5.4373158779999986E-2</v>
          </cell>
          <cell r="BE949">
            <v>6.4403112309999982E-2</v>
          </cell>
          <cell r="BF949">
            <v>0.17000498558999999</v>
          </cell>
          <cell r="BG949">
            <v>0.15229726800999999</v>
          </cell>
          <cell r="BH949">
            <v>5.4516510460000001E-2</v>
          </cell>
          <cell r="BI949">
            <v>0.86650289845000006</v>
          </cell>
          <cell r="BJ949">
            <v>1.47433803561</v>
          </cell>
          <cell r="BK949">
            <v>2.4381268630499999</v>
          </cell>
          <cell r="BL949">
            <v>2.6320660660900002</v>
          </cell>
          <cell r="BM949">
            <v>2.9992830000000001</v>
          </cell>
          <cell r="BN949">
            <v>6.7302020000000002</v>
          </cell>
          <cell r="BO949">
            <v>1.0586828716599999</v>
          </cell>
          <cell r="BP949">
            <v>1.9112723069999999</v>
          </cell>
          <cell r="BQ949">
            <v>0.89948242802</v>
          </cell>
          <cell r="BR949">
            <v>0.45962122566000002</v>
          </cell>
          <cell r="BS949">
            <v>0.49702698914999999</v>
          </cell>
          <cell r="BT949">
            <v>0.42144397229000002</v>
          </cell>
          <cell r="BU949">
            <v>3.8177253369999997E-2</v>
          </cell>
          <cell r="BV949">
            <v>7.5583016859999963E-2</v>
          </cell>
          <cell r="BW949">
            <v>0.15836632173000001</v>
          </cell>
          <cell r="BX949">
            <v>0.13887406982</v>
          </cell>
          <cell r="BY949">
            <v>5.0328631239999998E-2</v>
          </cell>
        </row>
        <row r="950">
          <cell r="F950" t="str">
            <v>LU2441569915</v>
          </cell>
          <cell r="G950" t="str">
            <v>100872</v>
          </cell>
          <cell r="H950" t="str">
            <v xml:space="preserve"> </v>
          </cell>
          <cell r="J950" t="str">
            <v>Share</v>
          </cell>
          <cell r="K950" t="str">
            <v>SLGEEJP</v>
          </cell>
          <cell r="L950" t="str">
            <v>AMSelect JP Morgan Global Equity Emerging</v>
          </cell>
          <cell r="M950" t="str">
            <v>X</v>
          </cell>
          <cell r="N950" t="str">
            <v>D</v>
          </cell>
          <cell r="P950" t="str">
            <v>N</v>
          </cell>
          <cell r="Q950" t="str">
            <v xml:space="preserve"> </v>
          </cell>
          <cell r="R950" t="str">
            <v>205535</v>
          </cell>
          <cell r="T950" t="str">
            <v>BM AMSelect JP Morgan Global Equity Emerging [44210] OFF</v>
          </cell>
          <cell r="U950" t="str">
            <v>MSCI Emerging Markets (USD) NR</v>
          </cell>
          <cell r="V950" t="str">
            <v>Official Benchmark</v>
          </cell>
          <cell r="W950" t="str">
            <v>USD</v>
          </cell>
          <cell r="X950" t="str">
            <v>USD</v>
          </cell>
          <cell r="Y950">
            <v>46142</v>
          </cell>
          <cell r="Z950">
            <v>44676</v>
          </cell>
          <cell r="AA950" t="str">
            <v>April 2026</v>
          </cell>
          <cell r="AB950">
            <v>144943.98000000001</v>
          </cell>
          <cell r="AD950">
            <v>278075599.69999999</v>
          </cell>
          <cell r="AE950">
            <v>363432050.60000002</v>
          </cell>
          <cell r="AF950" t="str">
            <v>309818038.958271</v>
          </cell>
          <cell r="AG950">
            <v>0.13735136815999999</v>
          </cell>
          <cell r="AH950">
            <v>0.13788051222</v>
          </cell>
          <cell r="AI950">
            <v>0.14710827284</v>
          </cell>
          <cell r="AJ950">
            <v>-9.7569046800000114E-3</v>
          </cell>
          <cell r="AK950">
            <v>-9.2277606199999973E-3</v>
          </cell>
          <cell r="AL950">
            <v>5.1761784409999997E-2</v>
          </cell>
          <cell r="AM950">
            <v>5.3239162030000002E-2</v>
          </cell>
          <cell r="AN950">
            <v>5.2076676369999998E-2</v>
          </cell>
          <cell r="AO950">
            <v>-3.148919600000008E-4</v>
          </cell>
          <cell r="AP950">
            <v>1.1624856600000039E-3</v>
          </cell>
          <cell r="AQ950">
            <v>0.13735136815999999</v>
          </cell>
          <cell r="AR950">
            <v>0.13788051222</v>
          </cell>
          <cell r="AS950">
            <v>0.14710827284</v>
          </cell>
          <cell r="AT950">
            <v>-9.7569046800000114E-3</v>
          </cell>
          <cell r="AU950">
            <v>-9.2277606199999973E-3</v>
          </cell>
          <cell r="AV950">
            <v>0.13676660541999999</v>
          </cell>
          <cell r="AX950">
            <v>0.15126457209999999</v>
          </cell>
          <cell r="AY950">
            <v>-1.4497966680000002E-2</v>
          </cell>
          <cell r="BA950">
            <v>0.11464772344</v>
          </cell>
          <cell r="BB950">
            <v>0.11673530375000001</v>
          </cell>
          <cell r="BC950">
            <v>0.14521450952000001</v>
          </cell>
          <cell r="BD950">
            <v>-3.0566786080000005E-2</v>
          </cell>
          <cell r="BE950">
            <v>-2.8479205770000002E-2</v>
          </cell>
          <cell r="BF950">
            <v>0.16359649017</v>
          </cell>
          <cell r="BG950">
            <v>0.18229548266000001</v>
          </cell>
          <cell r="BH950">
            <v>6.5970176429999999E-2</v>
          </cell>
          <cell r="BI950">
            <v>-0.78732325865000008</v>
          </cell>
          <cell r="BJ950">
            <v>-0.67950225524999996</v>
          </cell>
          <cell r="BK950">
            <v>1.9278645839800002</v>
          </cell>
          <cell r="BL950">
            <v>1.9711032814</v>
          </cell>
          <cell r="BM950">
            <v>0.609738</v>
          </cell>
          <cell r="BN950">
            <v>1.391214</v>
          </cell>
          <cell r="BO950">
            <v>0.83711891861999987</v>
          </cell>
          <cell r="BP950">
            <v>1.665374205</v>
          </cell>
          <cell r="BQ950">
            <v>0.87011802136999994</v>
          </cell>
          <cell r="BR950">
            <v>0.44103728151999999</v>
          </cell>
          <cell r="BS950">
            <v>0.44927345396000001</v>
          </cell>
          <cell r="BT950">
            <v>0.46683458931999999</v>
          </cell>
          <cell r="BU950">
            <v>-2.5797307800000002E-2</v>
          </cell>
          <cell r="BV950">
            <v>-1.756113535999998E-2</v>
          </cell>
          <cell r="BW950">
            <v>0.15766102000000001</v>
          </cell>
          <cell r="BX950">
            <v>0.16671392865000001</v>
          </cell>
          <cell r="BY950">
            <v>6.0956799339999999E-2</v>
          </cell>
        </row>
        <row r="951">
          <cell r="F951" t="str">
            <v>FR001400C2W1</v>
          </cell>
          <cell r="G951" t="str">
            <v>101290</v>
          </cell>
          <cell r="H951" t="str">
            <v xml:space="preserve"> </v>
          </cell>
          <cell r="J951" t="str">
            <v>Share</v>
          </cell>
          <cell r="K951" t="str">
            <v>INEA</v>
          </cell>
          <cell r="L951" t="str">
            <v>BNP PARIBAS INCREMENTAL EQUITY ALLOCATION</v>
          </cell>
          <cell r="M951" t="str">
            <v>Classic</v>
          </cell>
          <cell r="N951" t="str">
            <v>C</v>
          </cell>
          <cell r="P951" t="str">
            <v>N</v>
          </cell>
          <cell r="Q951" t="str">
            <v xml:space="preserve"> </v>
          </cell>
          <cell r="T951" t="str">
            <v>No BM</v>
          </cell>
          <cell r="U951" t="str">
            <v>No BM</v>
          </cell>
          <cell r="V951" t="str">
            <v>No BM</v>
          </cell>
          <cell r="W951" t="str">
            <v>EUR</v>
          </cell>
          <cell r="X951" t="str">
            <v>EUR</v>
          </cell>
          <cell r="Y951">
            <v>46142</v>
          </cell>
          <cell r="Z951">
            <v>44833</v>
          </cell>
          <cell r="AA951" t="str">
            <v>April 2026</v>
          </cell>
          <cell r="AB951">
            <v>117.28</v>
          </cell>
          <cell r="AD951">
            <v>83426116.659999996</v>
          </cell>
          <cell r="AE951">
            <v>85304394.219999999</v>
          </cell>
          <cell r="AF951" t="str">
            <v>85304394.22</v>
          </cell>
          <cell r="AG951">
            <v>5.8674851059999998E-2</v>
          </cell>
          <cell r="AH951">
            <v>6.0012266830000001E-2</v>
          </cell>
          <cell r="AL951">
            <v>-1.78738616E-3</v>
          </cell>
          <cell r="AM951">
            <v>2.0054651100000001E-3</v>
          </cell>
          <cell r="AQ951">
            <v>5.8674851059999998E-2</v>
          </cell>
          <cell r="AR951">
            <v>6.0012266830000001E-2</v>
          </cell>
          <cell r="AV951">
            <v>1.2605767570000001E-2</v>
          </cell>
          <cell r="BA951">
            <v>2.151380542E-2</v>
          </cell>
          <cell r="BB951">
            <v>2.6690444319999999E-2</v>
          </cell>
          <cell r="BF951">
            <v>8.1877174910000003E-2</v>
          </cell>
          <cell r="BK951">
            <v>1.1153117500500001</v>
          </cell>
          <cell r="BL951">
            <v>1.31454181327</v>
          </cell>
          <cell r="BR951">
            <v>0.14542435784999999</v>
          </cell>
          <cell r="BS951">
            <v>0.16257517751</v>
          </cell>
          <cell r="BW951">
            <v>7.2366333409999997E-2</v>
          </cell>
        </row>
        <row r="952">
          <cell r="F952" t="str">
            <v>FR0013372083</v>
          </cell>
          <cell r="G952" t="str">
            <v>42893</v>
          </cell>
          <cell r="H952" t="str">
            <v xml:space="preserve"> </v>
          </cell>
          <cell r="J952" t="str">
            <v>Share</v>
          </cell>
          <cell r="K952" t="str">
            <v>BNPDEP</v>
          </cell>
          <cell r="L952" t="str">
            <v>BNP PARIBAS SIGNATURE</v>
          </cell>
          <cell r="M952" t="str">
            <v>RH</v>
          </cell>
          <cell r="N952" t="str">
            <v>C</v>
          </cell>
          <cell r="P952" t="str">
            <v>Y</v>
          </cell>
          <cell r="Q952" t="str">
            <v xml:space="preserve"> </v>
          </cell>
          <cell r="R952" t="str">
            <v>194183</v>
          </cell>
          <cell r="T952" t="str">
            <v>BM BNP PARIBAS SIGNATURE [13766]</v>
          </cell>
          <cell r="U952" t="str">
            <v>80% Cash Index Euro Short Term Rate (Hedged in USD) RI 365 Days + 20% ICE BofAML 1-3 Year AAA-A Corporate Ex Subordinated Debt (Hedged in USD) RI</v>
          </cell>
          <cell r="V952" t="str">
            <v>Official Benchmark</v>
          </cell>
          <cell r="W952" t="str">
            <v>USD</v>
          </cell>
          <cell r="X952" t="str">
            <v>EUR</v>
          </cell>
          <cell r="Y952">
            <v>46145</v>
          </cell>
          <cell r="Z952">
            <v>43481</v>
          </cell>
          <cell r="AA952" t="str">
            <v>April 2026</v>
          </cell>
          <cell r="AB952">
            <v>128344.57</v>
          </cell>
          <cell r="AD952">
            <v>547389.63</v>
          </cell>
          <cell r="AE952">
            <v>2975047255.9400001</v>
          </cell>
          <cell r="AF952" t="str">
            <v>2975047255.94</v>
          </cell>
          <cell r="AG952">
            <v>3.5636422300000001E-3</v>
          </cell>
          <cell r="AH952">
            <v>3.6625608300000002E-3</v>
          </cell>
          <cell r="AI952">
            <v>3.8784820299999998E-3</v>
          </cell>
          <cell r="AJ952">
            <v>-3.1483979999999976E-4</v>
          </cell>
          <cell r="AK952">
            <v>-2.1592119999999963E-4</v>
          </cell>
          <cell r="AL952">
            <v>7.1550663800000001E-3</v>
          </cell>
          <cell r="AM952">
            <v>7.4529101299999996E-3</v>
          </cell>
          <cell r="AN952">
            <v>7.5431552200000002E-3</v>
          </cell>
          <cell r="AO952">
            <v>-3.8808884000000009E-4</v>
          </cell>
          <cell r="AP952">
            <v>-9.024509000000059E-5</v>
          </cell>
          <cell r="AQ952">
            <v>3.5636422300000001E-3</v>
          </cell>
          <cell r="AR952">
            <v>3.6625608300000002E-3</v>
          </cell>
          <cell r="AS952">
            <v>3.8784820299999998E-3</v>
          </cell>
          <cell r="AT952">
            <v>-3.1483979999999976E-4</v>
          </cell>
          <cell r="AU952">
            <v>-2.1592119999999963E-4</v>
          </cell>
          <cell r="AV952">
            <v>1.7662564499999998E-2</v>
          </cell>
          <cell r="AX952">
            <v>1.72104218E-2</v>
          </cell>
          <cell r="AY952">
            <v>4.5214269999999807E-4</v>
          </cell>
          <cell r="BA952">
            <v>1.0777939740000001E-2</v>
          </cell>
          <cell r="BB952">
            <v>1.117650402E-2</v>
          </cell>
          <cell r="BC952">
            <v>1.113417595E-2</v>
          </cell>
          <cell r="BD952">
            <v>-3.5623620999999939E-4</v>
          </cell>
          <cell r="BE952">
            <v>4.2328070000000051E-5</v>
          </cell>
          <cell r="BF952">
            <v>2.3151929900000002E-3</v>
          </cell>
          <cell r="BG952">
            <v>2.1015911600000001E-3</v>
          </cell>
          <cell r="BH952">
            <v>1.3396781900000001E-3</v>
          </cell>
          <cell r="BI952">
            <v>0.75622195638</v>
          </cell>
          <cell r="BJ952">
            <v>1.6785847704300001</v>
          </cell>
          <cell r="BK952">
            <v>-6.7521732439999996E-2</v>
          </cell>
          <cell r="BL952">
            <v>0.46459870578000001</v>
          </cell>
          <cell r="BM952">
            <v>9.1055999999999998E-2</v>
          </cell>
          <cell r="BN952">
            <v>0.21577499999999999</v>
          </cell>
          <cell r="BO952">
            <v>0.90326362595999998</v>
          </cell>
          <cell r="BP952">
            <v>0.46109345699999998</v>
          </cell>
          <cell r="BQ952">
            <v>0.67228142362999999</v>
          </cell>
          <cell r="BR952">
            <v>4.1239113180000002E-2</v>
          </cell>
          <cell r="BS952">
            <v>4.2488408900000003E-2</v>
          </cell>
          <cell r="BT952">
            <v>4.0690078290000001E-2</v>
          </cell>
          <cell r="BU952">
            <v>5.4903489000000111E-4</v>
          </cell>
          <cell r="BV952">
            <v>1.7983306100000027E-3</v>
          </cell>
          <cell r="BW952">
            <v>2.4543858200000001E-3</v>
          </cell>
          <cell r="BX952">
            <v>1.9082284E-3</v>
          </cell>
          <cell r="BY952">
            <v>1.64867343E-3</v>
          </cell>
        </row>
        <row r="953">
          <cell r="F953" t="str">
            <v>LU2702309548</v>
          </cell>
          <cell r="G953" t="str">
            <v>102212</v>
          </cell>
          <cell r="H953" t="str">
            <v xml:space="preserve"> </v>
          </cell>
          <cell r="J953" t="str">
            <v>Share</v>
          </cell>
          <cell r="K953" t="str">
            <v>SLGEWE</v>
          </cell>
          <cell r="L953" t="str">
            <v>AMSelect Wellington Global Equity</v>
          </cell>
          <cell r="M953" t="str">
            <v>Classic EUR</v>
          </cell>
          <cell r="N953" t="str">
            <v>C</v>
          </cell>
          <cell r="P953" t="str">
            <v>N</v>
          </cell>
          <cell r="Q953" t="str">
            <v xml:space="preserve"> </v>
          </cell>
          <cell r="R953" t="str">
            <v>264893</v>
          </cell>
          <cell r="T953" t="str">
            <v>BM AMSelect Wellington Global Equity [44601]</v>
          </cell>
          <cell r="U953" t="str">
            <v>MSCI AC World (EUR) NR</v>
          </cell>
          <cell r="V953" t="str">
            <v>Official Benchmark</v>
          </cell>
          <cell r="W953" t="str">
            <v>EUR</v>
          </cell>
          <cell r="X953" t="str">
            <v>USD</v>
          </cell>
          <cell r="Y953">
            <v>46142</v>
          </cell>
          <cell r="Z953">
            <v>45344</v>
          </cell>
          <cell r="AA953" t="str">
            <v>April 2026</v>
          </cell>
          <cell r="AB953">
            <v>116.4</v>
          </cell>
          <cell r="AD953">
            <v>20788268.239999998</v>
          </cell>
          <cell r="AE953">
            <v>139026481.69999999</v>
          </cell>
          <cell r="AF953" t="str">
            <v>118517097.907165</v>
          </cell>
          <cell r="AG953">
            <v>6.8772380859999996E-2</v>
          </cell>
          <cell r="AH953">
            <v>6.9723075649999994E-2</v>
          </cell>
          <cell r="AI953">
            <v>8.2153507769999995E-2</v>
          </cell>
          <cell r="AJ953">
            <v>-1.3381126909999999E-2</v>
          </cell>
          <cell r="AK953">
            <v>-1.2430432120000001E-2</v>
          </cell>
          <cell r="AL953">
            <v>2.2757226960000002E-2</v>
          </cell>
          <cell r="AM953">
            <v>2.549365462E-2</v>
          </cell>
          <cell r="AN953">
            <v>5.0416592359999998E-2</v>
          </cell>
          <cell r="AO953">
            <v>-2.7659365399999997E-2</v>
          </cell>
          <cell r="AP953">
            <v>-2.4922937739999998E-2</v>
          </cell>
          <cell r="AQ953">
            <v>6.8772380859999996E-2</v>
          </cell>
          <cell r="AR953">
            <v>6.9723075649999994E-2</v>
          </cell>
          <cell r="AS953">
            <v>8.2153507769999995E-2</v>
          </cell>
          <cell r="AT953">
            <v>-1.3381126909999999E-2</v>
          </cell>
          <cell r="AU953">
            <v>-1.2430432120000001E-2</v>
          </cell>
          <cell r="AV953">
            <v>4.7045066109999999E-2</v>
          </cell>
          <cell r="AX953">
            <v>6.015970684E-2</v>
          </cell>
          <cell r="AY953">
            <v>-1.3114640730000002E-2</v>
          </cell>
          <cell r="BA953">
            <v>4.3104220810000003E-2</v>
          </cell>
          <cell r="BB953">
            <v>4.6826728569999997E-2</v>
          </cell>
          <cell r="BC953">
            <v>6.7736635860000005E-2</v>
          </cell>
          <cell r="BD953">
            <v>-2.4632415050000002E-2</v>
          </cell>
          <cell r="BE953">
            <v>-2.0909907290000009E-2</v>
          </cell>
          <cell r="BF953">
            <v>0.10371478869</v>
          </cell>
          <cell r="BG953">
            <v>9.6516578980000003E-2</v>
          </cell>
          <cell r="BH953">
            <v>5.4300853750000003E-2</v>
          </cell>
          <cell r="BI953">
            <v>-2.11272566302</v>
          </cell>
          <cell r="BJ953">
            <v>-1.8991500438600002</v>
          </cell>
          <cell r="BK953">
            <v>0.66535131768</v>
          </cell>
          <cell r="BL953">
            <v>0.77653826163000006</v>
          </cell>
          <cell r="BM953">
            <v>-10.412217999999999</v>
          </cell>
          <cell r="BN953">
            <v>-9.2267139999999994</v>
          </cell>
          <cell r="BO953">
            <v>0.91742358519</v>
          </cell>
          <cell r="BP953">
            <v>-8.3915713249999992</v>
          </cell>
          <cell r="BQ953">
            <v>0.72889046318999995</v>
          </cell>
          <cell r="BR953">
            <v>0.12398609502000001</v>
          </cell>
          <cell r="BS953">
            <v>0.13622560307000001</v>
          </cell>
          <cell r="BT953">
            <v>0.26944148108999999</v>
          </cell>
          <cell r="BU953">
            <v>-0.14545538606999997</v>
          </cell>
          <cell r="BV953">
            <v>-0.13321587801999998</v>
          </cell>
          <cell r="BW953">
            <v>0.10672261971999999</v>
          </cell>
          <cell r="BX953">
            <v>9.797793447E-2</v>
          </cell>
          <cell r="BY953">
            <v>5.3821629560000001E-2</v>
          </cell>
        </row>
        <row r="954">
          <cell r="F954" t="str">
            <v>BE0164272511</v>
          </cell>
          <cell r="G954" t="str">
            <v>11940</v>
          </cell>
          <cell r="H954" t="str">
            <v xml:space="preserve"> </v>
          </cell>
          <cell r="J954" t="str">
            <v>Share</v>
          </cell>
          <cell r="K954" t="str">
            <v>BIEEMUD</v>
          </cell>
          <cell r="L954" t="str">
            <v>BNP PARIBAS B INVEST GLOBAL EQUITY D</v>
          </cell>
          <cell r="M954" t="str">
            <v>Classic</v>
          </cell>
          <cell r="N954" t="str">
            <v>D</v>
          </cell>
          <cell r="P954" t="str">
            <v>N</v>
          </cell>
          <cell r="Q954" t="str">
            <v xml:space="preserve"> </v>
          </cell>
          <cell r="R954" t="str">
            <v>90152</v>
          </cell>
          <cell r="T954" t="str">
            <v>BM BNP Paribas B Institutional I Equity EMU D</v>
          </cell>
          <cell r="U954" t="str">
            <v>MSCI AC World (EUR) NR</v>
          </cell>
          <cell r="V954" t="str">
            <v>Official Benchmark</v>
          </cell>
          <cell r="W954" t="str">
            <v>EUR</v>
          </cell>
          <cell r="X954" t="str">
            <v>EUR</v>
          </cell>
          <cell r="Y954">
            <v>46142</v>
          </cell>
          <cell r="Z954">
            <v>36341</v>
          </cell>
          <cell r="AA954" t="str">
            <v>April 2026</v>
          </cell>
          <cell r="AB954">
            <v>763.21</v>
          </cell>
          <cell r="AD954">
            <v>214097839.88</v>
          </cell>
          <cell r="AE954">
            <v>830464011.73000002</v>
          </cell>
          <cell r="AF954" t="str">
            <v>830464011.73</v>
          </cell>
          <cell r="AG954">
            <v>7.5642481400000003E-2</v>
          </cell>
          <cell r="AH954">
            <v>7.6828681570000001E-2</v>
          </cell>
          <cell r="AI954">
            <v>8.2153076840000006E-2</v>
          </cell>
          <cell r="AJ954">
            <v>-6.5105954400000027E-3</v>
          </cell>
          <cell r="AK954">
            <v>-5.3243952700000041E-3</v>
          </cell>
          <cell r="AL954">
            <v>2.6499211379999998E-2</v>
          </cell>
          <cell r="AM954">
            <v>2.990706215E-2</v>
          </cell>
          <cell r="AN954">
            <v>5.0415574960000001E-2</v>
          </cell>
          <cell r="AO954">
            <v>-2.3916363580000002E-2</v>
          </cell>
          <cell r="AP954">
            <v>-2.0508512810000001E-2</v>
          </cell>
          <cell r="AQ954">
            <v>7.5642481400000003E-2</v>
          </cell>
          <cell r="AR954">
            <v>7.6828681570000001E-2</v>
          </cell>
          <cell r="AS954">
            <v>8.2153076840000006E-2</v>
          </cell>
          <cell r="AT954">
            <v>-6.5105954400000027E-3</v>
          </cell>
          <cell r="AU954">
            <v>-5.3243952700000041E-3</v>
          </cell>
          <cell r="AV954">
            <v>6.76430976E-3</v>
          </cell>
          <cell r="AX954">
            <v>6.0159216840000002E-2</v>
          </cell>
          <cell r="AY954">
            <v>-5.3394907079999998E-2</v>
          </cell>
          <cell r="BA954">
            <v>1.4994060409999999E-2</v>
          </cell>
          <cell r="BB954">
            <v>1.9494194869999999E-2</v>
          </cell>
          <cell r="BC954">
            <v>6.7735632800000001E-2</v>
          </cell>
          <cell r="BD954">
            <v>-5.2741572390000005E-2</v>
          </cell>
          <cell r="BE954">
            <v>-4.8241437930000006E-2</v>
          </cell>
          <cell r="BF954">
            <v>0.10881165304</v>
          </cell>
          <cell r="BG954">
            <v>9.6471156190000004E-2</v>
          </cell>
          <cell r="BH954">
            <v>3.7482054149999999E-2</v>
          </cell>
          <cell r="BI954">
            <v>-2.9256399936499999</v>
          </cell>
          <cell r="BJ954">
            <v>-2.5431241168100001</v>
          </cell>
          <cell r="BK954">
            <v>0.68072405560000004</v>
          </cell>
          <cell r="BL954">
            <v>0.81310547871000005</v>
          </cell>
          <cell r="BM954">
            <v>-12.587016999999999</v>
          </cell>
          <cell r="BN954">
            <v>-11.103665999999999</v>
          </cell>
          <cell r="BO954">
            <v>1.05929659596</v>
          </cell>
          <cell r="BP954">
            <v>-10.441934592000001</v>
          </cell>
          <cell r="BQ954">
            <v>0.88202176948000011</v>
          </cell>
          <cell r="BR954">
            <v>0.16405016547000001</v>
          </cell>
          <cell r="BS954">
            <v>0.17981210547000001</v>
          </cell>
          <cell r="BT954">
            <v>0.26944097707999998</v>
          </cell>
          <cell r="BU954">
            <v>-0.10539081160999997</v>
          </cell>
          <cell r="BV954">
            <v>-8.9628871609999966E-2</v>
          </cell>
          <cell r="BW954">
            <v>0.10605070292</v>
          </cell>
          <cell r="BX954">
            <v>9.7868905889999996E-2</v>
          </cell>
          <cell r="BY954">
            <v>3.5954249569999999E-2</v>
          </cell>
        </row>
        <row r="955">
          <cell r="F955" t="str">
            <v>QS0420390ATT</v>
          </cell>
          <cell r="G955" t="str">
            <v>104146</v>
          </cell>
          <cell r="H955" t="str">
            <v xml:space="preserve"> </v>
          </cell>
          <cell r="J955" t="str">
            <v>Share</v>
          </cell>
          <cell r="K955" t="str">
            <v>CLBON</v>
          </cell>
          <cell r="L955" t="str">
            <v>C Life Bonds</v>
          </cell>
          <cell r="M955" t="str">
            <v>C Life Bonds</v>
          </cell>
          <cell r="N955" t="str">
            <v>C</v>
          </cell>
          <cell r="P955" t="str">
            <v>N</v>
          </cell>
          <cell r="Q955" t="str">
            <v xml:space="preserve"> </v>
          </cell>
          <cell r="R955" t="str">
            <v>266262</v>
          </cell>
          <cell r="T955" t="str">
            <v>BM C Life Bonds [44973]</v>
          </cell>
          <cell r="U955" t="str">
            <v>5% Solactive ESTR Overnight (EUR) RI + 5% Bloomberg EM Local Currency Government (EUR) RI + 27.5% Bloomberg Euro Aggregate Treasury (EUR) RI + 17.5% Bloomberg US Treasury (EUR) RI + 17.5% Bloomberg US Corporate (EUR) RI + 27.5% Bloomberg Euro Aggregate Corporate (EUR) RI</v>
          </cell>
          <cell r="V955" t="str">
            <v>Official Benchmark</v>
          </cell>
          <cell r="W955" t="str">
            <v>EUR</v>
          </cell>
          <cell r="X955" t="str">
            <v>EUR</v>
          </cell>
          <cell r="Y955">
            <v>46142</v>
          </cell>
          <cell r="Z955">
            <v>43385</v>
          </cell>
          <cell r="AA955" t="str">
            <v>April 2026</v>
          </cell>
          <cell r="AB955">
            <v>97.88</v>
          </cell>
          <cell r="AD955">
            <v>4446211.76</v>
          </cell>
          <cell r="AE955">
            <v>4446211.76</v>
          </cell>
          <cell r="AF955" t="str">
            <v>4446211.76</v>
          </cell>
          <cell r="AG955">
            <v>-3.05561214E-3</v>
          </cell>
          <cell r="AH955">
            <v>-2.3212988699999998E-3</v>
          </cell>
          <cell r="AI955">
            <v>-1.7833969700000001E-3</v>
          </cell>
          <cell r="AJ955">
            <v>-1.2722151699999999E-3</v>
          </cell>
          <cell r="AK955">
            <v>-5.3790189999999979E-4</v>
          </cell>
          <cell r="AL955">
            <v>-2.7508914899999999E-3</v>
          </cell>
          <cell r="AM955">
            <v>-5.4503232999999996E-4</v>
          </cell>
          <cell r="AN955">
            <v>6.3736765000000002E-4</v>
          </cell>
          <cell r="AO955">
            <v>-3.3882591399999997E-3</v>
          </cell>
          <cell r="AP955">
            <v>-1.18239998E-3</v>
          </cell>
          <cell r="AQ955">
            <v>-3.05561214E-3</v>
          </cell>
          <cell r="AR955">
            <v>-2.3212988699999998E-3</v>
          </cell>
          <cell r="AS955">
            <v>-1.7833969700000001E-3</v>
          </cell>
          <cell r="AT955">
            <v>-1.2722151699999999E-3</v>
          </cell>
          <cell r="AU955">
            <v>-5.3790189999999979E-4</v>
          </cell>
          <cell r="AV955">
            <v>-1.1911972539999999E-2</v>
          </cell>
          <cell r="AX955">
            <v>-7.5328295799999999E-3</v>
          </cell>
          <cell r="AY955">
            <v>-4.3791429599999996E-3</v>
          </cell>
          <cell r="BA955">
            <v>-5.3856315399999997E-3</v>
          </cell>
          <cell r="BB955">
            <v>-2.4510545399999998E-3</v>
          </cell>
          <cell r="BC955">
            <v>2.5968300999999999E-4</v>
          </cell>
          <cell r="BD955">
            <v>-5.6453145499999998E-3</v>
          </cell>
          <cell r="BE955">
            <v>-2.7107375499999999E-3</v>
          </cell>
          <cell r="BF955">
            <v>2.3193412829999999E-2</v>
          </cell>
          <cell r="BG955">
            <v>2.6617778129999999E-2</v>
          </cell>
          <cell r="BH955">
            <v>1.7449675380000002E-2</v>
          </cell>
          <cell r="BI955">
            <v>-0.99890105322000011</v>
          </cell>
          <cell r="BJ955">
            <v>-0.56749225644000001</v>
          </cell>
          <cell r="BK955">
            <v>-0.96910664796000001</v>
          </cell>
          <cell r="BL955">
            <v>-0.64608120893999998</v>
          </cell>
          <cell r="BM955">
            <v>-1.9173099999999998</v>
          </cell>
          <cell r="BN955">
            <v>-1.1661619999999999</v>
          </cell>
          <cell r="BO955">
            <v>0.66432050212000004</v>
          </cell>
          <cell r="BP955">
            <v>-1.192455901</v>
          </cell>
          <cell r="BQ955">
            <v>0.58125887439000001</v>
          </cell>
          <cell r="BR955">
            <v>7.3067819299999998E-3</v>
          </cell>
          <cell r="BS955">
            <v>1.2538233669999999E-2</v>
          </cell>
          <cell r="BT955">
            <v>1.56089331E-2</v>
          </cell>
          <cell r="BU955">
            <v>-8.3021511700000009E-3</v>
          </cell>
          <cell r="BV955">
            <v>-3.0706994300000005E-3</v>
          </cell>
          <cell r="BW955">
            <v>2.0805375269999999E-2</v>
          </cell>
          <cell r="BX955">
            <v>2.7575549219999999E-2</v>
          </cell>
          <cell r="BY955">
            <v>2.1907866790000001E-2</v>
          </cell>
        </row>
        <row r="956">
          <cell r="F956" t="str">
            <v>LU3092562126</v>
          </cell>
          <cell r="G956" t="str">
            <v>103904</v>
          </cell>
          <cell r="H956" t="str">
            <v xml:space="preserve"> </v>
          </cell>
          <cell r="J956" t="str">
            <v>Share</v>
          </cell>
          <cell r="K956" t="str">
            <v>PVEMAI</v>
          </cell>
          <cell r="L956" t="str">
            <v>BNP Paribas Funds Multi-Asset Opportunities</v>
          </cell>
          <cell r="M956" t="str">
            <v>Classic RH EUR MD</v>
          </cell>
          <cell r="N956" t="str">
            <v>D</v>
          </cell>
          <cell r="P956" t="str">
            <v>Y</v>
          </cell>
          <cell r="Q956" t="str">
            <v xml:space="preserve"> </v>
          </cell>
          <cell r="T956" t="str">
            <v>No BM</v>
          </cell>
          <cell r="U956" t="str">
            <v>No BM</v>
          </cell>
          <cell r="V956" t="str">
            <v>No BM</v>
          </cell>
          <cell r="W956" t="str">
            <v>EUR</v>
          </cell>
          <cell r="X956" t="str">
            <v>USD</v>
          </cell>
          <cell r="Y956">
            <v>46142</v>
          </cell>
          <cell r="Z956">
            <v>45827</v>
          </cell>
          <cell r="AA956" t="str">
            <v>April 2026</v>
          </cell>
          <cell r="AB956">
            <v>106.33</v>
          </cell>
          <cell r="AD956">
            <v>14473854.689999999</v>
          </cell>
          <cell r="AE956">
            <v>255697723.90000001</v>
          </cell>
          <cell r="AF956" t="str">
            <v>217976832.956822</v>
          </cell>
          <cell r="AG956">
            <v>5.2086317389999998E-2</v>
          </cell>
          <cell r="AH956">
            <v>5.350848674E-2</v>
          </cell>
          <cell r="AL956">
            <v>-6.7979130000000003E-5</v>
          </cell>
          <cell r="AM956">
            <v>3.9993978500000001E-3</v>
          </cell>
          <cell r="AQ956">
            <v>5.2086317389999998E-2</v>
          </cell>
          <cell r="AR956">
            <v>5.350848674E-2</v>
          </cell>
          <cell r="AV956">
            <v>3.3464089519999997E-2</v>
          </cell>
          <cell r="BA956">
            <v>2.9917730409999999E-2</v>
          </cell>
          <cell r="BB956">
            <v>3.5504549070000002E-2</v>
          </cell>
          <cell r="BF956">
            <v>8.8806719889999997E-2</v>
          </cell>
          <cell r="BK956">
            <v>1.03782694075</v>
          </cell>
          <cell r="BL956">
            <v>1.23837678447</v>
          </cell>
        </row>
        <row r="957">
          <cell r="F957" t="str">
            <v>LU0957145286</v>
          </cell>
          <cell r="G957" t="str">
            <v>25739</v>
          </cell>
          <cell r="H957" t="str">
            <v xml:space="preserve"> </v>
          </cell>
          <cell r="J957" t="str">
            <v>Share</v>
          </cell>
          <cell r="K957" t="str">
            <v>BIG</v>
          </cell>
          <cell r="L957" t="str">
            <v>BNP PARIBAS INSTICASH EUR 3M</v>
          </cell>
          <cell r="M957" t="str">
            <v>I</v>
          </cell>
          <cell r="N957" t="str">
            <v>D</v>
          </cell>
          <cell r="P957" t="str">
            <v>N</v>
          </cell>
          <cell r="Q957" t="str">
            <v xml:space="preserve"> </v>
          </cell>
          <cell r="R957" t="str">
            <v>194180</v>
          </cell>
          <cell r="T957" t="str">
            <v>BM BNP Paribas InstiCash Money 3M EUR</v>
          </cell>
          <cell r="U957" t="str">
            <v>€STR Capitalized</v>
          </cell>
          <cell r="V957" t="str">
            <v>Official Benchmark</v>
          </cell>
          <cell r="W957" t="str">
            <v>EUR</v>
          </cell>
          <cell r="X957" t="str">
            <v>EUR</v>
          </cell>
          <cell r="Y957">
            <v>46142</v>
          </cell>
          <cell r="Z957">
            <v>42243</v>
          </cell>
          <cell r="AA957" t="str">
            <v>April 2026</v>
          </cell>
          <cell r="AB957">
            <v>10147.968800000001</v>
          </cell>
          <cell r="AD957">
            <v>6099383.9000000004</v>
          </cell>
          <cell r="AE957">
            <v>14657841469.09</v>
          </cell>
          <cell r="AF957" t="str">
            <v>14657841469.09</v>
          </cell>
          <cell r="AG957">
            <v>1.7852029100000001E-3</v>
          </cell>
          <cell r="AH957">
            <v>1.8921649399999999E-3</v>
          </cell>
          <cell r="AI957">
            <v>1.6109474399999999E-3</v>
          </cell>
          <cell r="AJ957">
            <v>1.7425547000000019E-4</v>
          </cell>
          <cell r="AK957">
            <v>2.8121750000000001E-4</v>
          </cell>
          <cell r="AL957">
            <v>5.0786638399999999E-3</v>
          </cell>
          <cell r="AM957">
            <v>5.4006450599999997E-3</v>
          </cell>
          <cell r="AN957">
            <v>4.8399341999999998E-3</v>
          </cell>
          <cell r="AO957">
            <v>2.3872964000000007E-4</v>
          </cell>
          <cell r="AP957">
            <v>5.6071085999999989E-4</v>
          </cell>
          <cell r="AQ957">
            <v>1.7852029100000001E-3</v>
          </cell>
          <cell r="AR957">
            <v>1.8921649399999999E-3</v>
          </cell>
          <cell r="AS957">
            <v>1.6109474399999999E-3</v>
          </cell>
          <cell r="AT957">
            <v>1.7425547000000019E-4</v>
          </cell>
          <cell r="AU957">
            <v>2.8121750000000001E-4</v>
          </cell>
          <cell r="AV957">
            <v>1.038935954E-2</v>
          </cell>
          <cell r="AX957">
            <v>9.7534139200000005E-3</v>
          </cell>
          <cell r="AY957">
            <v>6.3594561999999986E-4</v>
          </cell>
          <cell r="BA957">
            <v>6.81783856E-3</v>
          </cell>
          <cell r="BB957">
            <v>7.2479134699999998E-3</v>
          </cell>
          <cell r="BC957">
            <v>6.4586785300000003E-3</v>
          </cell>
          <cell r="BD957">
            <v>3.5916002999999974E-4</v>
          </cell>
          <cell r="BE957">
            <v>7.8923493999999948E-4</v>
          </cell>
          <cell r="BF957">
            <v>1.8739296E-4</v>
          </cell>
          <cell r="BG957">
            <v>9.1457040000000005E-5</v>
          </cell>
          <cell r="BH957">
            <v>1.6775273999999999E-4</v>
          </cell>
          <cell r="BI957">
            <v>7.82234999858</v>
          </cell>
          <cell r="BJ957">
            <v>15.08133319319</v>
          </cell>
          <cell r="BK957">
            <v>2.5469858669999998E-2</v>
          </cell>
          <cell r="BL957">
            <v>6.5535002923199999</v>
          </cell>
          <cell r="BM957">
            <v>0.12095400000000001</v>
          </cell>
          <cell r="BN957">
            <v>0.25741000000000003</v>
          </cell>
          <cell r="BO957">
            <v>0.91569239381</v>
          </cell>
          <cell r="BP957">
            <v>0.29501554699999999</v>
          </cell>
          <cell r="BQ957">
            <v>0.19972248292</v>
          </cell>
          <cell r="BR957">
            <v>2.2213378789999998E-2</v>
          </cell>
          <cell r="BS957">
            <v>2.309050839E-2</v>
          </cell>
          <cell r="BT957">
            <v>2.0024791989999999E-2</v>
          </cell>
          <cell r="BU957">
            <v>2.1885867999999996E-3</v>
          </cell>
          <cell r="BV957">
            <v>3.0657164000000015E-3</v>
          </cell>
          <cell r="BW957">
            <v>6.3404086999999999E-4</v>
          </cell>
          <cell r="BX957">
            <v>1.5962033E-4</v>
          </cell>
          <cell r="BY957">
            <v>6.1434364999999995E-4</v>
          </cell>
        </row>
        <row r="958">
          <cell r="F958" t="str">
            <v>LU2702305801</v>
          </cell>
          <cell r="G958" t="str">
            <v>102304</v>
          </cell>
          <cell r="H958" t="str">
            <v xml:space="preserve"> </v>
          </cell>
          <cell r="J958" t="str">
            <v>Share</v>
          </cell>
          <cell r="K958" t="str">
            <v>SLUEVJP</v>
          </cell>
          <cell r="L958" t="str">
            <v>AMSelect JP Morgan US Equity Value</v>
          </cell>
          <cell r="M958" t="str">
            <v>I Plus EUR</v>
          </cell>
          <cell r="N958" t="str">
            <v>C</v>
          </cell>
          <cell r="P958" t="str">
            <v>N</v>
          </cell>
          <cell r="Q958" t="str">
            <v xml:space="preserve"> </v>
          </cell>
          <cell r="R958" t="str">
            <v>265234</v>
          </cell>
          <cell r="T958" t="str">
            <v>BM AMSelect JP Morgan US Equity Value [44606]</v>
          </cell>
          <cell r="U958" t="str">
            <v>MSCI USA Value (USD) NR</v>
          </cell>
          <cell r="V958" t="str">
            <v>Official Benchmark</v>
          </cell>
          <cell r="W958" t="str">
            <v>EUR</v>
          </cell>
          <cell r="X958" t="str">
            <v>USD</v>
          </cell>
          <cell r="Y958">
            <v>46142</v>
          </cell>
          <cell r="Z958">
            <v>45580</v>
          </cell>
          <cell r="AA958" t="str">
            <v>April 2026</v>
          </cell>
          <cell r="AB958">
            <v>107.93</v>
          </cell>
          <cell r="AD958">
            <v>85292303.189999998</v>
          </cell>
          <cell r="AE958">
            <v>100212718.23</v>
          </cell>
          <cell r="AF958" t="str">
            <v>85429195.8825285</v>
          </cell>
          <cell r="AG958">
            <v>7.3396320239999993E-2</v>
          </cell>
          <cell r="AH958">
            <v>7.3931174180000003E-2</v>
          </cell>
          <cell r="AI958">
            <v>5.4998538350000001E-2</v>
          </cell>
          <cell r="AJ958">
            <v>1.8397781889999992E-2</v>
          </cell>
          <cell r="AK958">
            <v>1.8932635830000002E-2</v>
          </cell>
          <cell r="AL958">
            <v>5.0209205020000001E-2</v>
          </cell>
          <cell r="AM958">
            <v>5.1783044360000002E-2</v>
          </cell>
          <cell r="AN958">
            <v>4.9791711510000003E-2</v>
          </cell>
          <cell r="AO958">
            <v>4.1749350999999851E-4</v>
          </cell>
          <cell r="AP958">
            <v>1.9913328499999994E-3</v>
          </cell>
          <cell r="AQ958">
            <v>7.3396320239999993E-2</v>
          </cell>
          <cell r="AR958">
            <v>7.3931174180000003E-2</v>
          </cell>
          <cell r="AS958">
            <v>5.4998538350000001E-2</v>
          </cell>
          <cell r="AT958">
            <v>1.8397781889999992E-2</v>
          </cell>
          <cell r="AU958">
            <v>1.8932635830000002E-2</v>
          </cell>
          <cell r="AV958">
            <v>9.9531377340000005E-2</v>
          </cell>
          <cell r="AX958">
            <v>8.9467724560000003E-2</v>
          </cell>
          <cell r="AY958">
            <v>1.0063652780000001E-2</v>
          </cell>
          <cell r="BA958">
            <v>7.532131115E-2</v>
          </cell>
          <cell r="BB958">
            <v>7.7472153700000004E-2</v>
          </cell>
          <cell r="BC958">
            <v>8.2339294559999998E-2</v>
          </cell>
          <cell r="BD958">
            <v>-7.0179834099999977E-3</v>
          </cell>
          <cell r="BE958">
            <v>-4.8671408599999938E-3</v>
          </cell>
          <cell r="BF958">
            <v>0.10422498025</v>
          </cell>
          <cell r="BG958">
            <v>9.0560373279999995E-2</v>
          </cell>
          <cell r="BH958">
            <v>3.7973130440000002E-2</v>
          </cell>
          <cell r="BI958">
            <v>0.73004197596999998</v>
          </cell>
          <cell r="BJ958">
            <v>0.91240663248999998</v>
          </cell>
          <cell r="BK958">
            <v>1.7016206519100001</v>
          </cell>
          <cell r="BL958">
            <v>1.76795866863</v>
          </cell>
          <cell r="BM958">
            <v>1.789261</v>
          </cell>
          <cell r="BN958">
            <v>2.5223869999999997</v>
          </cell>
          <cell r="BO958">
            <v>1.0737810779399999</v>
          </cell>
          <cell r="BP958">
            <v>1.3865680809999998</v>
          </cell>
          <cell r="BQ958">
            <v>0.87049094557000006</v>
          </cell>
          <cell r="BR958">
            <v>0.21011324139000001</v>
          </cell>
          <cell r="BS958">
            <v>0.21748668857</v>
          </cell>
          <cell r="BT958">
            <v>0.19475807716999999</v>
          </cell>
          <cell r="BU958">
            <v>1.5355164220000023E-2</v>
          </cell>
          <cell r="BV958">
            <v>2.2728611400000015E-2</v>
          </cell>
          <cell r="BW958">
            <v>0.10664486234999999</v>
          </cell>
          <cell r="BX958">
            <v>9.2684401590000007E-2</v>
          </cell>
          <cell r="BY958">
            <v>3.5291563120000001E-2</v>
          </cell>
        </row>
        <row r="959">
          <cell r="F959" t="str">
            <v>FR0014004H33</v>
          </cell>
          <cell r="G959" t="str">
            <v>100463</v>
          </cell>
          <cell r="H959" t="str">
            <v xml:space="preserve"> </v>
          </cell>
          <cell r="J959" t="str">
            <v>Share</v>
          </cell>
          <cell r="K959" t="str">
            <v>ETHNI</v>
          </cell>
          <cell r="L959" t="str">
            <v>BNP Paribas  Ethniki Insurance 80% Protected Multi-Asset Fund</v>
          </cell>
          <cell r="M959" t="str">
            <v>Classic</v>
          </cell>
          <cell r="N959" t="str">
            <v>C</v>
          </cell>
          <cell r="P959" t="str">
            <v>N</v>
          </cell>
          <cell r="Q959" t="str">
            <v xml:space="preserve"> </v>
          </cell>
          <cell r="T959" t="str">
            <v>No BM</v>
          </cell>
          <cell r="U959" t="str">
            <v>No BM</v>
          </cell>
          <cell r="V959" t="str">
            <v>No BM</v>
          </cell>
          <cell r="W959" t="str">
            <v>EUR</v>
          </cell>
          <cell r="X959" t="str">
            <v>EUR</v>
          </cell>
          <cell r="Y959">
            <v>46142</v>
          </cell>
          <cell r="Z959">
            <v>44461</v>
          </cell>
          <cell r="AA959" t="str">
            <v>April 2026</v>
          </cell>
          <cell r="AB959">
            <v>101.18</v>
          </cell>
          <cell r="AD959">
            <v>64115028.840000004</v>
          </cell>
          <cell r="AE959">
            <v>64115028.840000004</v>
          </cell>
          <cell r="AF959" t="str">
            <v>64115028.84</v>
          </cell>
          <cell r="AG959">
            <v>1.514999498E-2</v>
          </cell>
          <cell r="AH959">
            <v>1.5980511730000001E-2</v>
          </cell>
          <cell r="AL959">
            <v>-1.766990291E-2</v>
          </cell>
          <cell r="AM959">
            <v>-1.5255586519999999E-2</v>
          </cell>
          <cell r="AQ959">
            <v>1.514999498E-2</v>
          </cell>
          <cell r="AR959">
            <v>1.5980511730000001E-2</v>
          </cell>
          <cell r="AV959">
            <v>1.565950612E-2</v>
          </cell>
          <cell r="BA959">
            <v>1.3218505909999999E-2</v>
          </cell>
          <cell r="BB959">
            <v>1.6538260629999999E-2</v>
          </cell>
          <cell r="BF959">
            <v>4.2327371529999998E-2</v>
          </cell>
          <cell r="BK959">
            <v>0.97482496847</v>
          </cell>
          <cell r="BL959">
            <v>1.22054539151</v>
          </cell>
          <cell r="BR959">
            <v>7.7644051549999996E-2</v>
          </cell>
          <cell r="BS959">
            <v>8.8415749560000007E-2</v>
          </cell>
          <cell r="BW959">
            <v>3.6254844330000001E-2</v>
          </cell>
        </row>
        <row r="960">
          <cell r="F960" t="str">
            <v>BE6309060836</v>
          </cell>
          <cell r="G960" t="str">
            <v>42780</v>
          </cell>
          <cell r="H960" t="str">
            <v xml:space="preserve"> </v>
          </cell>
          <cell r="J960" t="str">
            <v>Share</v>
          </cell>
          <cell r="K960" t="str">
            <v>PRWGRO</v>
          </cell>
          <cell r="L960" t="str">
            <v>BNPPF PRIVATE WEALTH GROWTH</v>
          </cell>
          <cell r="M960" t="str">
            <v>Privilege</v>
          </cell>
          <cell r="N960" t="str">
            <v>C</v>
          </cell>
          <cell r="P960" t="str">
            <v>N</v>
          </cell>
          <cell r="Q960" t="str">
            <v xml:space="preserve"> </v>
          </cell>
          <cell r="R960" t="str">
            <v>198532</v>
          </cell>
          <cell r="T960" t="str">
            <v>BM BNPPF PRIVATE WEALTH GROWTH [42864]</v>
          </cell>
          <cell r="U960" t="str">
            <v>28.5% STOXX Europe 600 (EUR) NR + 47.5% S&amp;P 500 (EUR) NR + 4.75% Topix 100 (JPY) RI + 14.25% MSCI Emerging Markets (EUR) NR + 5% €STER Capitalized</v>
          </cell>
          <cell r="V960" t="str">
            <v>Official Benchmark</v>
          </cell>
          <cell r="W960" t="str">
            <v>EUR</v>
          </cell>
          <cell r="X960" t="str">
            <v>EUR</v>
          </cell>
          <cell r="Y960">
            <v>46142</v>
          </cell>
          <cell r="Z960">
            <v>43446</v>
          </cell>
          <cell r="AA960" t="str">
            <v>April 2026</v>
          </cell>
          <cell r="AB960">
            <v>198.76</v>
          </cell>
          <cell r="AD960">
            <v>93634670.340000004</v>
          </cell>
          <cell r="AE960">
            <v>270392600.94</v>
          </cell>
          <cell r="AF960" t="str">
            <v>270392600.94</v>
          </cell>
          <cell r="AG960">
            <v>7.5366553049999993E-2</v>
          </cell>
          <cell r="AH960">
            <v>7.5907081380000005E-2</v>
          </cell>
          <cell r="AI960">
            <v>7.7106908249999995E-2</v>
          </cell>
          <cell r="AJ960">
            <v>-1.7403552000000017E-3</v>
          </cell>
          <cell r="AK960">
            <v>-1.1998268699999898E-3</v>
          </cell>
          <cell r="AL960">
            <v>2.7608313509999999E-2</v>
          </cell>
          <cell r="AM960">
            <v>2.9161784770000001E-2</v>
          </cell>
          <cell r="AN960">
            <v>4.2943987810000001E-2</v>
          </cell>
          <cell r="AO960">
            <v>-1.5335674300000001E-2</v>
          </cell>
          <cell r="AP960">
            <v>-1.378220304E-2</v>
          </cell>
          <cell r="AQ960">
            <v>7.5366553049999993E-2</v>
          </cell>
          <cell r="AR960">
            <v>7.5907081380000005E-2</v>
          </cell>
          <cell r="AS960">
            <v>7.7106908249999995E-2</v>
          </cell>
          <cell r="AT960">
            <v>-1.7403552000000017E-3</v>
          </cell>
          <cell r="AU960">
            <v>-1.1998268699999898E-3</v>
          </cell>
          <cell r="AV960">
            <v>5.5381511180000002E-2</v>
          </cell>
          <cell r="AX960">
            <v>6.794273395E-2</v>
          </cell>
          <cell r="AY960">
            <v>-1.2561222769999998E-2</v>
          </cell>
          <cell r="BA960">
            <v>4.7649167190000001E-2</v>
          </cell>
          <cell r="BB960">
            <v>4.9779431210000002E-2</v>
          </cell>
          <cell r="BC960">
            <v>6.3741409139999997E-2</v>
          </cell>
          <cell r="BD960">
            <v>-1.6092241949999996E-2</v>
          </cell>
          <cell r="BE960">
            <v>-1.3961977929999994E-2</v>
          </cell>
          <cell r="BF960">
            <v>9.1190509170000003E-2</v>
          </cell>
          <cell r="BG960">
            <v>8.8597357969999999E-2</v>
          </cell>
          <cell r="BH960">
            <v>1.5996698850000001E-2</v>
          </cell>
          <cell r="BI960">
            <v>-2.1831134043700002</v>
          </cell>
          <cell r="BJ960">
            <v>-1.7553624728100001</v>
          </cell>
          <cell r="BK960">
            <v>1.5497533537200001</v>
          </cell>
          <cell r="BL960">
            <v>1.62443865099</v>
          </cell>
          <cell r="BM960">
            <v>-3.927886</v>
          </cell>
          <cell r="BN960">
            <v>-3.212834</v>
          </cell>
          <cell r="BO960">
            <v>1.01359612189</v>
          </cell>
          <cell r="BP960">
            <v>-3.2978733779999998</v>
          </cell>
          <cell r="BQ960">
            <v>0.96977758427000005</v>
          </cell>
          <cell r="BR960">
            <v>0.20329337691999999</v>
          </cell>
          <cell r="BS960">
            <v>0.21068124494000001</v>
          </cell>
          <cell r="BT960">
            <v>0.24753632266</v>
          </cell>
          <cell r="BU960">
            <v>-4.4242945740000011E-2</v>
          </cell>
          <cell r="BV960">
            <v>-3.685507771999999E-2</v>
          </cell>
          <cell r="BW960">
            <v>8.6811884049999996E-2</v>
          </cell>
          <cell r="BX960">
            <v>8.6884905200000001E-2</v>
          </cell>
          <cell r="BY960">
            <v>1.5758146689999999E-2</v>
          </cell>
        </row>
        <row r="961">
          <cell r="F961" t="str">
            <v>LU1789408561</v>
          </cell>
          <cell r="G961" t="str">
            <v>42276</v>
          </cell>
          <cell r="H961" t="str">
            <v xml:space="preserve"> </v>
          </cell>
          <cell r="J961" t="str">
            <v>Share</v>
          </cell>
          <cell r="K961" t="str">
            <v>PBBSWO</v>
          </cell>
          <cell r="L961" t="str">
            <v>BNP Paribas Funds Emerging Bond Opportunities</v>
          </cell>
          <cell r="M961" t="str">
            <v>Classic EUR MD</v>
          </cell>
          <cell r="N961" t="str">
            <v>D</v>
          </cell>
          <cell r="P961" t="str">
            <v>N</v>
          </cell>
          <cell r="Q961" t="str">
            <v xml:space="preserve"> </v>
          </cell>
          <cell r="R961" t="str">
            <v>186661</v>
          </cell>
          <cell r="T961" t="str">
            <v>BM BNP Paribas Funds Emerging Bond Opportunities [14436]</v>
          </cell>
          <cell r="U961" t="str">
            <v>50% JPM GBI-EM Global Diversified (USD) RI + 50% JPM EMBI Global Diversified (USD) RI</v>
          </cell>
          <cell r="V961" t="str">
            <v>Official Benchmark</v>
          </cell>
          <cell r="W961" t="str">
            <v>EUR</v>
          </cell>
          <cell r="X961" t="str">
            <v>USD</v>
          </cell>
          <cell r="Y961">
            <v>46142</v>
          </cell>
          <cell r="Z961">
            <v>43216</v>
          </cell>
          <cell r="AA961" t="str">
            <v>April 2026</v>
          </cell>
          <cell r="AB961">
            <v>48.69</v>
          </cell>
          <cell r="AD961">
            <v>812187.97</v>
          </cell>
          <cell r="AE961">
            <v>287265751.79000002</v>
          </cell>
          <cell r="AF961" t="str">
            <v>244887900.592473</v>
          </cell>
          <cell r="AG961">
            <v>2.456489618E-2</v>
          </cell>
          <cell r="AH961">
            <v>2.591103388E-2</v>
          </cell>
          <cell r="AI961">
            <v>9.9077893000000007E-3</v>
          </cell>
          <cell r="AJ961">
            <v>1.465710688E-2</v>
          </cell>
          <cell r="AK961">
            <v>1.6003244579999999E-2</v>
          </cell>
          <cell r="AL961">
            <v>-5.7503732900000002E-3</v>
          </cell>
          <cell r="AM961">
            <v>-1.82532279E-3</v>
          </cell>
          <cell r="AN961">
            <v>1.009558682E-2</v>
          </cell>
          <cell r="AO961">
            <v>-1.5845960110000001E-2</v>
          </cell>
          <cell r="AP961">
            <v>-1.1920909610000001E-2</v>
          </cell>
          <cell r="AQ961">
            <v>2.456489618E-2</v>
          </cell>
          <cell r="AR961">
            <v>2.591103388E-2</v>
          </cell>
          <cell r="AS961">
            <v>9.9077893000000007E-3</v>
          </cell>
          <cell r="AT961">
            <v>1.465710688E-2</v>
          </cell>
          <cell r="AU961">
            <v>1.6003244579999999E-2</v>
          </cell>
          <cell r="AV961">
            <v>-3.1783921E-3</v>
          </cell>
          <cell r="AX961">
            <v>1.3851648859999999E-2</v>
          </cell>
          <cell r="AY961">
            <v>-1.7030040959999999E-2</v>
          </cell>
          <cell r="BA961">
            <v>-5.8240736000000003E-4</v>
          </cell>
          <cell r="BB961">
            <v>4.6813237999999997E-3</v>
          </cell>
          <cell r="BC961">
            <v>1.143400455E-2</v>
          </cell>
          <cell r="BD961">
            <v>-1.201641191E-2</v>
          </cell>
          <cell r="BE961">
            <v>-6.7526807500000001E-3</v>
          </cell>
          <cell r="BF961">
            <v>6.3648072299999997E-2</v>
          </cell>
          <cell r="BG961">
            <v>4.1447112110000003E-2</v>
          </cell>
          <cell r="BH961">
            <v>3.4767547449999998E-2</v>
          </cell>
          <cell r="BI961">
            <v>-0.90507854652000008</v>
          </cell>
          <cell r="BJ961">
            <v>-0.41573386993999994</v>
          </cell>
          <cell r="BK961">
            <v>0.42373004832000005</v>
          </cell>
          <cell r="BL961">
            <v>0.69061327834999997</v>
          </cell>
          <cell r="BM961">
            <v>-5.1505369999999999</v>
          </cell>
          <cell r="BN961">
            <v>-3.4249630000000004</v>
          </cell>
          <cell r="BO961">
            <v>1.3273718571799999</v>
          </cell>
          <cell r="BP961">
            <v>-5.3225359120000002</v>
          </cell>
          <cell r="BQ961">
            <v>0.74714217656000004</v>
          </cell>
          <cell r="BR961">
            <v>7.9049665120000001E-2</v>
          </cell>
          <cell r="BS961">
            <v>9.7552898599999993E-2</v>
          </cell>
          <cell r="BT961">
            <v>9.0563682919999999E-2</v>
          </cell>
          <cell r="BU961">
            <v>-1.1514017799999998E-2</v>
          </cell>
          <cell r="BV961">
            <v>6.9892156799999938E-3</v>
          </cell>
          <cell r="BW961">
            <v>6.3192425790000006E-2</v>
          </cell>
          <cell r="BX961">
            <v>4.6723683990000001E-2</v>
          </cell>
          <cell r="BY961">
            <v>3.0068035390000001E-2</v>
          </cell>
        </row>
        <row r="962">
          <cell r="F962" t="str">
            <v>LU3261087582</v>
          </cell>
          <cell r="G962" t="str">
            <v>107696</v>
          </cell>
          <cell r="H962" t="str">
            <v xml:space="preserve"> </v>
          </cell>
          <cell r="J962" t="str">
            <v>Share</v>
          </cell>
          <cell r="K962" t="str">
            <v>QCEO</v>
          </cell>
          <cell r="L962" t="str">
            <v>THEAM QUANT- New Energy Opportunities</v>
          </cell>
          <cell r="M962" t="str">
            <v>Privilege EUR</v>
          </cell>
          <cell r="N962" t="str">
            <v>C</v>
          </cell>
          <cell r="P962" t="str">
            <v>N</v>
          </cell>
          <cell r="Q962" t="str">
            <v xml:space="preserve"> </v>
          </cell>
          <cell r="R962" t="str">
            <v>264384</v>
          </cell>
          <cell r="T962" t="str">
            <v>BM THEAM QUANT- New Energy Opportunities [44574]</v>
          </cell>
          <cell r="U962" t="str">
            <v>MSCI AC World (Hedged in EUR) NR</v>
          </cell>
          <cell r="V962" t="str">
            <v>Official Benchmark</v>
          </cell>
          <cell r="W962" t="str">
            <v>EUR</v>
          </cell>
          <cell r="X962" t="str">
            <v>USD</v>
          </cell>
          <cell r="Y962">
            <v>46142</v>
          </cell>
          <cell r="Z962">
            <v>46031</v>
          </cell>
          <cell r="AA962" t="str">
            <v>April 2026</v>
          </cell>
          <cell r="AB962">
            <v>121.62</v>
          </cell>
          <cell r="AD962">
            <v>18367323.370000001</v>
          </cell>
          <cell r="AE962">
            <v>590453312.28999996</v>
          </cell>
          <cell r="AF962" t="str">
            <v>503348802.088573</v>
          </cell>
          <cell r="AG962">
            <v>0.12236987818</v>
          </cell>
          <cell r="AH962">
            <v>0.12252550853999999</v>
          </cell>
          <cell r="AI962">
            <v>8.2153507769999995E-2</v>
          </cell>
          <cell r="AJ962">
            <v>4.0216370410000007E-2</v>
          </cell>
          <cell r="AK962">
            <v>4.0372000769999999E-2</v>
          </cell>
          <cell r="AL962">
            <v>0.18376484329000001</v>
          </cell>
          <cell r="AM962">
            <v>0.18392898681</v>
          </cell>
          <cell r="AN962">
            <v>5.0416592359999998E-2</v>
          </cell>
          <cell r="AO962">
            <v>0.13334825093000002</v>
          </cell>
          <cell r="AP962">
            <v>0.13351239445000002</v>
          </cell>
          <cell r="AQ962">
            <v>0.12236987818</v>
          </cell>
          <cell r="AR962">
            <v>0.12252550853999999</v>
          </cell>
          <cell r="AS962">
            <v>8.2153507769999995E-2</v>
          </cell>
          <cell r="AT962">
            <v>4.0216370410000007E-2</v>
          </cell>
          <cell r="AU962">
            <v>4.0372000769999999E-2</v>
          </cell>
        </row>
        <row r="963">
          <cell r="F963" t="str">
            <v>LU3261087582</v>
          </cell>
          <cell r="G963" t="str">
            <v>107696</v>
          </cell>
          <cell r="H963" t="str">
            <v xml:space="preserve"> </v>
          </cell>
          <cell r="J963" t="str">
            <v>Share</v>
          </cell>
          <cell r="K963" t="str">
            <v>QCEO</v>
          </cell>
          <cell r="L963" t="str">
            <v>THEAM QUANT- New Energy Opportunities</v>
          </cell>
          <cell r="M963" t="str">
            <v>Privilege EUR</v>
          </cell>
          <cell r="N963" t="str">
            <v>C</v>
          </cell>
          <cell r="P963" t="str">
            <v>N</v>
          </cell>
          <cell r="Q963" t="str">
            <v xml:space="preserve"> </v>
          </cell>
          <cell r="R963" t="str">
            <v>266166</v>
          </cell>
          <cell r="T963" t="str">
            <v>BM THEAM QUANT- New Energy Opportunities [44574]</v>
          </cell>
          <cell r="U963" t="str">
            <v>BNP Paribas Exane Clean Energy Opportunities (USD) NR</v>
          </cell>
          <cell r="V963" t="str">
            <v>Management Benchmark</v>
          </cell>
          <cell r="W963" t="str">
            <v>EUR</v>
          </cell>
          <cell r="X963" t="str">
            <v>USD</v>
          </cell>
          <cell r="Y963">
            <v>46142</v>
          </cell>
          <cell r="Z963">
            <v>46031</v>
          </cell>
          <cell r="AA963" t="str">
            <v>April 2026</v>
          </cell>
          <cell r="AB963">
            <v>121.62</v>
          </cell>
          <cell r="AD963">
            <v>18367323.370000001</v>
          </cell>
          <cell r="AE963">
            <v>590453312.28999996</v>
          </cell>
          <cell r="AF963" t="str">
            <v>503348802.088573</v>
          </cell>
          <cell r="AG963">
            <v>0.12236987818</v>
          </cell>
          <cell r="AH963">
            <v>0.12252550853999999</v>
          </cell>
          <cell r="AI963">
            <v>0.12251003318000001</v>
          </cell>
          <cell r="AJ963">
            <v>-1.4015500000000292E-4</v>
          </cell>
          <cell r="AK963">
            <v>1.5475359999989058E-5</v>
          </cell>
          <cell r="AL963">
            <v>0.18376484329000001</v>
          </cell>
          <cell r="AM963">
            <v>0.18392898681</v>
          </cell>
          <cell r="AN963">
            <v>0.18632047893000001</v>
          </cell>
          <cell r="AO963">
            <v>-2.555635639999998E-3</v>
          </cell>
          <cell r="AP963">
            <v>-2.391492120000005E-3</v>
          </cell>
          <cell r="AQ963">
            <v>0.12236987818</v>
          </cell>
          <cell r="AR963">
            <v>0.12252550853999999</v>
          </cell>
          <cell r="AS963">
            <v>0.12251003318000001</v>
          </cell>
          <cell r="AT963">
            <v>-1.4015500000000292E-4</v>
          </cell>
          <cell r="AU963">
            <v>1.5475359999989058E-5</v>
          </cell>
        </row>
        <row r="964">
          <cell r="F964" t="str">
            <v>LU2537482221</v>
          </cell>
          <cell r="G964" t="str">
            <v>101221</v>
          </cell>
          <cell r="H964" t="str">
            <v xml:space="preserve"> </v>
          </cell>
          <cell r="J964" t="str">
            <v>Share</v>
          </cell>
          <cell r="K964" t="str">
            <v>SLEDEBL</v>
          </cell>
          <cell r="L964" t="str">
            <v>AMSelect DPAM Emerging Bond Local Currency</v>
          </cell>
          <cell r="M964" t="str">
            <v>Classic RH EUR</v>
          </cell>
          <cell r="N964" t="str">
            <v>C</v>
          </cell>
          <cell r="P964" t="str">
            <v>Y</v>
          </cell>
          <cell r="Q964" t="str">
            <v xml:space="preserve"> </v>
          </cell>
          <cell r="R964" t="str">
            <v>263305</v>
          </cell>
          <cell r="T964" t="str">
            <v>BM AMSelect DPAM Emerging Bond Local Currency [44337]</v>
          </cell>
          <cell r="U964" t="str">
            <v>JPM GBI EM Global Diversified Index (Hedged in EUR) RI</v>
          </cell>
          <cell r="V964" t="str">
            <v>Official Benchmark</v>
          </cell>
          <cell r="W964" t="str">
            <v>EUR</v>
          </cell>
          <cell r="X964" t="str">
            <v>USD</v>
          </cell>
          <cell r="Y964">
            <v>46142</v>
          </cell>
          <cell r="Z964">
            <v>45028</v>
          </cell>
          <cell r="AA964" t="str">
            <v>April 2026</v>
          </cell>
          <cell r="AB964">
            <v>117.32</v>
          </cell>
          <cell r="AD964">
            <v>111536763.31</v>
          </cell>
          <cell r="AE964">
            <v>398795229.45999998</v>
          </cell>
          <cell r="AF964" t="str">
            <v>339964391.509313</v>
          </cell>
          <cell r="AG964">
            <v>3.1747427670000002E-2</v>
          </cell>
          <cell r="AH964">
            <v>3.2599380310000002E-2</v>
          </cell>
          <cell r="AI964">
            <v>8.6174819700000002E-3</v>
          </cell>
          <cell r="AJ964">
            <v>2.3129945700000001E-2</v>
          </cell>
          <cell r="AK964">
            <v>2.3981898340000002E-2</v>
          </cell>
          <cell r="AL964">
            <v>-2.5743232019999999E-2</v>
          </cell>
          <cell r="AM964">
            <v>-2.332484512E-2</v>
          </cell>
          <cell r="AN964">
            <v>-3.4650417900000001E-2</v>
          </cell>
          <cell r="AO964">
            <v>8.9071858800000014E-3</v>
          </cell>
          <cell r="AP964">
            <v>1.1325572780000001E-2</v>
          </cell>
          <cell r="AQ964">
            <v>3.1747427670000002E-2</v>
          </cell>
          <cell r="AR964">
            <v>3.2599380310000002E-2</v>
          </cell>
          <cell r="AS964">
            <v>8.6174819700000002E-3</v>
          </cell>
          <cell r="AT964">
            <v>2.3129945700000001E-2</v>
          </cell>
          <cell r="AU964">
            <v>2.3981898340000002E-2</v>
          </cell>
          <cell r="AV964">
            <v>1.9021975159999999E-2</v>
          </cell>
          <cell r="AX964">
            <v>1.9623049199999999E-2</v>
          </cell>
          <cell r="AY964">
            <v>-6.0107403999999989E-4</v>
          </cell>
          <cell r="BA964">
            <v>-4.1592394500000003E-3</v>
          </cell>
          <cell r="BB964">
            <v>-8.6359393000000003E-4</v>
          </cell>
          <cell r="BC964">
            <v>-4.2167472799999996E-3</v>
          </cell>
          <cell r="BD964">
            <v>5.750782999999933E-5</v>
          </cell>
          <cell r="BE964">
            <v>3.3531533499999997E-3</v>
          </cell>
          <cell r="BF964">
            <v>6.7991933079999997E-2</v>
          </cell>
          <cell r="BG964">
            <v>5.4409898569999997E-2</v>
          </cell>
          <cell r="BH964">
            <v>2.9461064490000001E-2</v>
          </cell>
          <cell r="BI964">
            <v>0.14534797660999998</v>
          </cell>
          <cell r="BJ964">
            <v>0.50199066735999998</v>
          </cell>
          <cell r="BK964">
            <v>0.58413361739000003</v>
          </cell>
          <cell r="BL964">
            <v>0.73851096125000004</v>
          </cell>
          <cell r="BM964">
            <v>-3.9955999999999998E-2</v>
          </cell>
          <cell r="BN964">
            <v>1.0305760000000002</v>
          </cell>
          <cell r="BO964">
            <v>1.1327115992100001</v>
          </cell>
          <cell r="BP964">
            <v>-0.259282177</v>
          </cell>
          <cell r="BQ964">
            <v>0.82163655060000007</v>
          </cell>
          <cell r="BR964">
            <v>9.0942904970000002E-2</v>
          </cell>
          <cell r="BS964">
            <v>0.10195567512000001</v>
          </cell>
          <cell r="BT964">
            <v>8.4027885179999998E-2</v>
          </cell>
          <cell r="BU964">
            <v>6.9150197900000043E-3</v>
          </cell>
          <cell r="BV964">
            <v>1.7927789940000008E-2</v>
          </cell>
          <cell r="BW964">
            <v>6.7468898080000006E-2</v>
          </cell>
          <cell r="BX964">
            <v>5.5206070820000001E-2</v>
          </cell>
          <cell r="BY964">
            <v>2.5769338579999999E-2</v>
          </cell>
        </row>
        <row r="965">
          <cell r="F965" t="str">
            <v>MC0010000545</v>
          </cell>
          <cell r="G965" t="str">
            <v>6908</v>
          </cell>
          <cell r="H965" t="str">
            <v xml:space="preserve"> </v>
          </cell>
          <cell r="J965" t="str">
            <v>Share</v>
          </cell>
          <cell r="K965" t="str">
            <v>TEMUPK</v>
          </cell>
          <cell r="L965" t="str">
            <v>MONACO TERRA MUNDA</v>
          </cell>
          <cell r="M965" t="str">
            <v>Classique</v>
          </cell>
          <cell r="N965" t="str">
            <v>H</v>
          </cell>
          <cell r="P965" t="str">
            <v>N</v>
          </cell>
          <cell r="Q965" t="str">
            <v xml:space="preserve"> </v>
          </cell>
          <cell r="R965" t="str">
            <v>194925</v>
          </cell>
          <cell r="T965" t="str">
            <v>BM MONACO TERRA MUNDA [4404] Off</v>
          </cell>
          <cell r="U965" t="str">
            <v>MSCI AC WORLD NR EUR</v>
          </cell>
          <cell r="V965" t="str">
            <v>Official Benchmark</v>
          </cell>
          <cell r="W965" t="str">
            <v>EUR</v>
          </cell>
          <cell r="X965" t="str">
            <v>EUR</v>
          </cell>
          <cell r="Y965">
            <v>46142</v>
          </cell>
          <cell r="Z965">
            <v>40086</v>
          </cell>
          <cell r="AA965" t="str">
            <v>April 2026</v>
          </cell>
          <cell r="AB965">
            <v>3333.45</v>
          </cell>
          <cell r="AD965">
            <v>105950641.94</v>
          </cell>
          <cell r="AE965">
            <v>105950641.94</v>
          </cell>
          <cell r="AF965" t="str">
            <v>105950641.94</v>
          </cell>
          <cell r="AG965">
            <v>0.11477301229</v>
          </cell>
          <cell r="AH965">
            <v>0.11522827752000001</v>
          </cell>
          <cell r="AI965">
            <v>8.2153076840000006E-2</v>
          </cell>
          <cell r="AJ965">
            <v>3.2619935449999998E-2</v>
          </cell>
          <cell r="AK965">
            <v>3.307520068E-2</v>
          </cell>
          <cell r="AL965">
            <v>0.12472923091</v>
          </cell>
          <cell r="AM965">
            <v>0.12611120859</v>
          </cell>
          <cell r="AN965">
            <v>5.0415574960000001E-2</v>
          </cell>
          <cell r="AO965">
            <v>7.4313655950000002E-2</v>
          </cell>
          <cell r="AP965">
            <v>7.5695633629999995E-2</v>
          </cell>
          <cell r="AQ965">
            <v>0.11477301229</v>
          </cell>
          <cell r="AR965">
            <v>0.11522827752000001</v>
          </cell>
          <cell r="AS965">
            <v>8.2153076840000006E-2</v>
          </cell>
          <cell r="AT965">
            <v>3.2619935449999998E-2</v>
          </cell>
          <cell r="AU965">
            <v>3.307520068E-2</v>
          </cell>
          <cell r="AV965">
            <v>0.11085007047999999</v>
          </cell>
          <cell r="AX965">
            <v>6.0159216840000002E-2</v>
          </cell>
          <cell r="AY965">
            <v>5.0690853639999991E-2</v>
          </cell>
          <cell r="BA965">
            <v>0.16449554072</v>
          </cell>
          <cell r="BB965">
            <v>0.16640372148999999</v>
          </cell>
          <cell r="BC965">
            <v>6.7735632800000001E-2</v>
          </cell>
          <cell r="BD965">
            <v>9.6759907919999999E-2</v>
          </cell>
          <cell r="BE965">
            <v>9.8668088689999989E-2</v>
          </cell>
          <cell r="BF965">
            <v>0.13524532262</v>
          </cell>
          <cell r="BG965">
            <v>9.6517119679999999E-2</v>
          </cell>
          <cell r="BH965">
            <v>9.2638045210000006E-2</v>
          </cell>
          <cell r="BI965">
            <v>-0.30597598996999997</v>
          </cell>
          <cell r="BJ965">
            <v>-0.24548741229000001</v>
          </cell>
          <cell r="BK965">
            <v>1.1489098907999999</v>
          </cell>
          <cell r="BL965">
            <v>1.19021121582</v>
          </cell>
          <cell r="BM965">
            <v>-3.3513040000000003</v>
          </cell>
          <cell r="BN965">
            <v>-2.7628309999999998</v>
          </cell>
          <cell r="BO965">
            <v>1.01869989661</v>
          </cell>
          <cell r="BP965">
            <v>-2.4084336500000001</v>
          </cell>
          <cell r="BQ965">
            <v>0.52851427459</v>
          </cell>
          <cell r="BR965">
            <v>0.24317520698</v>
          </cell>
          <cell r="BS965">
            <v>0.24938507014</v>
          </cell>
          <cell r="BT965">
            <v>0.26944097707999998</v>
          </cell>
          <cell r="BU965">
            <v>-2.6265770099999974E-2</v>
          </cell>
          <cell r="BV965">
            <v>-2.0055906939999979E-2</v>
          </cell>
          <cell r="BW965">
            <v>0.13661611551</v>
          </cell>
          <cell r="BX965">
            <v>0.10153454494</v>
          </cell>
          <cell r="BY965">
            <v>8.0367374529999994E-2</v>
          </cell>
        </row>
        <row r="966">
          <cell r="F966" t="str">
            <v>LU0154245756</v>
          </cell>
          <cell r="G966" t="str">
            <v>3992</v>
          </cell>
          <cell r="H966" t="str">
            <v xml:space="preserve"> </v>
          </cell>
          <cell r="J966" t="str">
            <v>Share</v>
          </cell>
          <cell r="K966" t="str">
            <v>PUMIC</v>
          </cell>
          <cell r="L966" t="str">
            <v>BNP Paribas Funds US Mid Cap</v>
          </cell>
          <cell r="M966" t="str">
            <v>Classic</v>
          </cell>
          <cell r="N966" t="str">
            <v>C</v>
          </cell>
          <cell r="P966" t="str">
            <v>N</v>
          </cell>
          <cell r="Q966" t="str">
            <v xml:space="preserve"> </v>
          </cell>
          <cell r="R966" t="str">
            <v>192680</v>
          </cell>
          <cell r="T966" t="str">
            <v>BM BNP Paribas Funds US Mid Cap [2298]</v>
          </cell>
          <cell r="U966" t="str">
            <v>Russell MidCap (USD) RI</v>
          </cell>
          <cell r="V966" t="str">
            <v>Official Benchmark</v>
          </cell>
          <cell r="W966" t="str">
            <v>USD</v>
          </cell>
          <cell r="X966" t="str">
            <v>USD</v>
          </cell>
          <cell r="Y966">
            <v>46142</v>
          </cell>
          <cell r="Z966">
            <v>38748</v>
          </cell>
          <cell r="AA966" t="str">
            <v>April 2026</v>
          </cell>
          <cell r="AB966">
            <v>392.8</v>
          </cell>
          <cell r="AD966">
            <v>29514480.370000001</v>
          </cell>
          <cell r="AE966">
            <v>88643662.329999998</v>
          </cell>
          <cell r="AF966" t="str">
            <v>75566823.5198841</v>
          </cell>
          <cell r="AG966">
            <v>6.8204068310000004E-2</v>
          </cell>
          <cell r="AH966">
            <v>7.0118498129999998E-2</v>
          </cell>
          <cell r="AI966">
            <v>7.3342569100000005E-2</v>
          </cell>
          <cell r="AJ966">
            <v>-5.1385007900000002E-3</v>
          </cell>
          <cell r="AK966">
            <v>-3.2240709700000064E-3</v>
          </cell>
          <cell r="AL966">
            <v>8.1617986800000004E-3</v>
          </cell>
          <cell r="AM966">
            <v>1.3605994600000001E-2</v>
          </cell>
          <cell r="AN966">
            <v>5.4988285169999998E-2</v>
          </cell>
          <cell r="AO966">
            <v>-4.6826486489999999E-2</v>
          </cell>
          <cell r="AP966">
            <v>-4.1382290569999994E-2</v>
          </cell>
          <cell r="AQ966">
            <v>6.8204068310000004E-2</v>
          </cell>
          <cell r="AR966">
            <v>7.0118498129999998E-2</v>
          </cell>
          <cell r="AS966">
            <v>7.3342569100000005E-2</v>
          </cell>
          <cell r="AT966">
            <v>-5.1385007900000002E-3</v>
          </cell>
          <cell r="AU966">
            <v>-3.2240709700000064E-3</v>
          </cell>
          <cell r="AV966">
            <v>5.5006446069999999E-2</v>
          </cell>
          <cell r="AX966">
            <v>9.8031551189999996E-2</v>
          </cell>
          <cell r="AY966">
            <v>-4.3025105119999997E-2</v>
          </cell>
          <cell r="BA966">
            <v>3.2651558970000001E-2</v>
          </cell>
          <cell r="BB966">
            <v>4.0094417760000001E-2</v>
          </cell>
          <cell r="BC966">
            <v>8.723569011E-2</v>
          </cell>
          <cell r="BD966">
            <v>-5.4584131139999999E-2</v>
          </cell>
          <cell r="BE966">
            <v>-4.7141272349999999E-2</v>
          </cell>
          <cell r="BF966">
            <v>0.14625784559999999</v>
          </cell>
          <cell r="BG966">
            <v>0.13559479892000001</v>
          </cell>
          <cell r="BH966">
            <v>3.6821145229999998E-2</v>
          </cell>
          <cell r="BI966">
            <v>-1.1669350460200001</v>
          </cell>
          <cell r="BJ966">
            <v>-0.51389313477999998</v>
          </cell>
          <cell r="BK966">
            <v>0.64922313916999996</v>
          </cell>
          <cell r="BL966">
            <v>0.81348687461999991</v>
          </cell>
          <cell r="BM966">
            <v>-5.1296210000000002</v>
          </cell>
          <cell r="BN966">
            <v>-2.622274</v>
          </cell>
          <cell r="BO966">
            <v>1.0443712809399999</v>
          </cell>
          <cell r="BP966">
            <v>-4.4289359140000002</v>
          </cell>
          <cell r="BQ966">
            <v>0.93747039202999993</v>
          </cell>
          <cell r="BR966">
            <v>0.21219602518</v>
          </cell>
          <cell r="BS966">
            <v>0.23894805458000001</v>
          </cell>
          <cell r="BT966">
            <v>0.25781418381999999</v>
          </cell>
          <cell r="BU966">
            <v>-4.5618158639999989E-2</v>
          </cell>
          <cell r="BV966">
            <v>-1.8866129239999974E-2</v>
          </cell>
          <cell r="BW966">
            <v>0.14310934441000001</v>
          </cell>
          <cell r="BX966">
            <v>0.12884694252000001</v>
          </cell>
          <cell r="BY966">
            <v>3.635381486E-2</v>
          </cell>
        </row>
        <row r="967">
          <cell r="F967" t="str">
            <v>LU2310406686</v>
          </cell>
          <cell r="G967" t="str">
            <v>100102</v>
          </cell>
          <cell r="H967" t="str">
            <v xml:space="preserve"> </v>
          </cell>
          <cell r="J967" t="str">
            <v>Share</v>
          </cell>
          <cell r="K967" t="str">
            <v>SLGEEVO</v>
          </cell>
          <cell r="L967" t="str">
            <v>AMSelect Vontobel Global Equity Emerging</v>
          </cell>
          <cell r="M967" t="str">
            <v>I</v>
          </cell>
          <cell r="N967" t="str">
            <v>C</v>
          </cell>
          <cell r="P967" t="str">
            <v>N</v>
          </cell>
          <cell r="Q967" t="str">
            <v xml:space="preserve"> </v>
          </cell>
          <cell r="R967" t="str">
            <v>204611</v>
          </cell>
          <cell r="T967" t="str">
            <v>BM AMSelect Vontobel Global Equity Emerging [44053]</v>
          </cell>
          <cell r="U967" t="str">
            <v>MSCI Emerging Markets (USD) NR</v>
          </cell>
          <cell r="V967" t="str">
            <v>Official Benchmark</v>
          </cell>
          <cell r="W967" t="str">
            <v>USD</v>
          </cell>
          <cell r="X967" t="str">
            <v>USD</v>
          </cell>
          <cell r="Y967">
            <v>46142</v>
          </cell>
          <cell r="Z967">
            <v>44397</v>
          </cell>
          <cell r="AA967" t="str">
            <v>April 2026</v>
          </cell>
          <cell r="AB967">
            <v>130.47</v>
          </cell>
          <cell r="AD967">
            <v>41019233.75</v>
          </cell>
          <cell r="AE967">
            <v>538776551.59000003</v>
          </cell>
          <cell r="AF967" t="str">
            <v>459295470.43178</v>
          </cell>
          <cell r="AG967">
            <v>0.16273059442000001</v>
          </cell>
          <cell r="AH967">
            <v>0.16339311598</v>
          </cell>
          <cell r="AI967">
            <v>0.14710827284</v>
          </cell>
          <cell r="AJ967">
            <v>1.5622321580000015E-2</v>
          </cell>
          <cell r="AK967">
            <v>1.6284843140000005E-2</v>
          </cell>
          <cell r="AL967">
            <v>8.6073420459999994E-2</v>
          </cell>
          <cell r="AM967">
            <v>8.7939514600000004E-2</v>
          </cell>
          <cell r="AN967">
            <v>5.2076676369999998E-2</v>
          </cell>
          <cell r="AO967">
            <v>3.3996744089999996E-2</v>
          </cell>
          <cell r="AP967">
            <v>3.5862838230000006E-2</v>
          </cell>
          <cell r="AQ967">
            <v>0.16273059442000001</v>
          </cell>
          <cell r="AR967">
            <v>0.16339311598</v>
          </cell>
          <cell r="AS967">
            <v>0.14710827284</v>
          </cell>
          <cell r="AT967">
            <v>1.5622321580000015E-2</v>
          </cell>
          <cell r="AU967">
            <v>1.6284843140000005E-2</v>
          </cell>
          <cell r="AV967">
            <v>0.1863066012</v>
          </cell>
          <cell r="AX967">
            <v>0.15126457209999999</v>
          </cell>
          <cell r="AY967">
            <v>3.5042029100000011E-2</v>
          </cell>
          <cell r="BA967">
            <v>0.1810446275</v>
          </cell>
          <cell r="BB967">
            <v>0.18374908498</v>
          </cell>
          <cell r="BC967">
            <v>0.14521450952000001</v>
          </cell>
          <cell r="BD967">
            <v>3.5830117979999992E-2</v>
          </cell>
          <cell r="BE967">
            <v>3.8534575459999998E-2</v>
          </cell>
          <cell r="BF967">
            <v>0.18841863172000001</v>
          </cell>
          <cell r="BG967">
            <v>0.18229548266000001</v>
          </cell>
          <cell r="BH967">
            <v>4.5264236739999998E-2</v>
          </cell>
          <cell r="BI967">
            <v>1.6830227419200001</v>
          </cell>
          <cell r="BJ967">
            <v>1.8883139099499999</v>
          </cell>
          <cell r="BK967">
            <v>2.3538673935799999</v>
          </cell>
          <cell r="BL967">
            <v>2.4029474480799999</v>
          </cell>
          <cell r="BM967">
            <v>8.4679330000000004</v>
          </cell>
          <cell r="BN967">
            <v>9.5223520000000015</v>
          </cell>
          <cell r="BO967">
            <v>1.00309500456</v>
          </cell>
          <cell r="BP967">
            <v>6.0387855859999995</v>
          </cell>
          <cell r="BQ967">
            <v>0.94186413009999992</v>
          </cell>
          <cell r="BR967">
            <v>0.55469494757000004</v>
          </cell>
          <cell r="BS967">
            <v>0.56554567193000005</v>
          </cell>
          <cell r="BT967">
            <v>0.46683458931999999</v>
          </cell>
          <cell r="BU967">
            <v>8.7860358250000048E-2</v>
          </cell>
          <cell r="BV967">
            <v>9.8711082610000056E-2</v>
          </cell>
          <cell r="BW967">
            <v>0.17541664539999999</v>
          </cell>
          <cell r="BX967">
            <v>0.16671392865000001</v>
          </cell>
          <cell r="BY967">
            <v>4.305845506E-2</v>
          </cell>
        </row>
        <row r="968">
          <cell r="F968" t="str">
            <v>LU1291102108</v>
          </cell>
          <cell r="G968" t="str">
            <v>28285</v>
          </cell>
          <cell r="H968" t="str">
            <v xml:space="preserve"> </v>
          </cell>
          <cell r="J968" t="str">
            <v>Share</v>
          </cell>
          <cell r="K968" t="str">
            <v>EJPXCW</v>
          </cell>
          <cell r="L968" t="str">
            <v>BNP PARIBAS EASY MSCI Japan Min TE</v>
          </cell>
          <cell r="M968" t="str">
            <v>Track Privilege</v>
          </cell>
          <cell r="N968" t="str">
            <v>C</v>
          </cell>
          <cell r="P968" t="str">
            <v>N</v>
          </cell>
          <cell r="Q968" t="str">
            <v xml:space="preserve"> </v>
          </cell>
          <cell r="R968" t="str">
            <v>196828</v>
          </cell>
          <cell r="T968" t="str">
            <v>BM BNP PARIBAS EASY MSCI Japan Min TE [15761]</v>
          </cell>
          <cell r="U968" t="str">
            <v>MSCI Japan Select Filtered Min TE (EUR) NR</v>
          </cell>
          <cell r="V968" t="str">
            <v>Official Benchmark</v>
          </cell>
          <cell r="W968" t="str">
            <v>EUR</v>
          </cell>
          <cell r="X968" t="str">
            <v>EUR</v>
          </cell>
          <cell r="Y968">
            <v>46112</v>
          </cell>
          <cell r="Z968">
            <v>39358</v>
          </cell>
          <cell r="AA968" t="str">
            <v>March 2026</v>
          </cell>
          <cell r="AB968">
            <v>1920.4494999999999</v>
          </cell>
          <cell r="AD968">
            <v>27253094.350000001</v>
          </cell>
          <cell r="AE968">
            <v>2126023265.03</v>
          </cell>
          <cell r="AF968" t="str">
            <v>2126023265.03</v>
          </cell>
          <cell r="AG968">
            <v>-0.10322110157</v>
          </cell>
          <cell r="AH968">
            <v>-0.10310088206</v>
          </cell>
          <cell r="AI968">
            <v>-0.10316113619</v>
          </cell>
          <cell r="AJ968">
            <v>-5.9965379999998847E-5</v>
          </cell>
          <cell r="AK968">
            <v>6.0254130000006456E-5</v>
          </cell>
          <cell r="AL968">
            <v>2.9007302530000001E-2</v>
          </cell>
          <cell r="AM968">
            <v>2.939124697E-2</v>
          </cell>
          <cell r="AN968">
            <v>2.935767035E-2</v>
          </cell>
          <cell r="AO968">
            <v>-3.5036781999999919E-4</v>
          </cell>
          <cell r="AP968">
            <v>3.3576619999999696E-5</v>
          </cell>
          <cell r="AQ968">
            <v>2.9007302530000001E-2</v>
          </cell>
          <cell r="AR968">
            <v>2.939124697E-2</v>
          </cell>
          <cell r="AS968">
            <v>2.935767035E-2</v>
          </cell>
          <cell r="AT968">
            <v>-3.5036781999999919E-4</v>
          </cell>
          <cell r="AU968">
            <v>3.3576619999999696E-5</v>
          </cell>
          <cell r="AV968">
            <v>5.8936245339999999E-2</v>
          </cell>
          <cell r="AX968">
            <v>5.9571517839999998E-2</v>
          </cell>
          <cell r="AY968">
            <v>-6.3527249999999896E-4</v>
          </cell>
          <cell r="BA968">
            <v>2.9007302530000001E-2</v>
          </cell>
          <cell r="BB968">
            <v>2.939124697E-2</v>
          </cell>
          <cell r="BC968">
            <v>2.935767035E-2</v>
          </cell>
          <cell r="BD968">
            <v>-3.5036781999999919E-4</v>
          </cell>
          <cell r="BE968">
            <v>3.3576619999999696E-5</v>
          </cell>
          <cell r="BF968">
            <v>0.14677122885999999</v>
          </cell>
          <cell r="BG968">
            <v>0.14665578959</v>
          </cell>
          <cell r="BH968">
            <v>4.5934288000000002E-4</v>
          </cell>
          <cell r="BI968">
            <v>-3.2075854211000001</v>
          </cell>
          <cell r="BJ968">
            <v>0.62293107522000002</v>
          </cell>
          <cell r="BK968">
            <v>1.5014113229699999</v>
          </cell>
          <cell r="BL968">
            <v>1.51336755693</v>
          </cell>
          <cell r="BM968">
            <v>-0.175951</v>
          </cell>
          <cell r="BN968">
            <v>1.2137E-2</v>
          </cell>
          <cell r="BO968">
            <v>1.0007825613099999</v>
          </cell>
          <cell r="BP968">
            <v>-0.14349641300000002</v>
          </cell>
          <cell r="BQ968">
            <v>0.99999084125999993</v>
          </cell>
          <cell r="BR968">
            <v>0.16408622283999999</v>
          </cell>
          <cell r="BS968">
            <v>0.16583949628</v>
          </cell>
          <cell r="BT968">
            <v>0.16554764911</v>
          </cell>
          <cell r="BU968">
            <v>-1.4614262700000102E-3</v>
          </cell>
          <cell r="BV968">
            <v>2.9184716999999805E-4</v>
          </cell>
          <cell r="BW968">
            <v>0.16452132388999999</v>
          </cell>
          <cell r="BX968">
            <v>0.16454680688000001</v>
          </cell>
          <cell r="BY968">
            <v>4.6452643000000001E-4</v>
          </cell>
        </row>
        <row r="969">
          <cell r="F969" t="str">
            <v>LU3000546336</v>
          </cell>
          <cell r="G969" t="str">
            <v>103318</v>
          </cell>
          <cell r="H969" t="str">
            <v xml:space="preserve"> </v>
          </cell>
          <cell r="J969" t="str">
            <v>Share</v>
          </cell>
          <cell r="K969" t="str">
            <v>USDCB</v>
          </cell>
          <cell r="L969" t="str">
            <v>BNP PARIBAS EASY USD Corp Bond SRI Fossil Free</v>
          </cell>
          <cell r="M969" t="str">
            <v>UCITS ETF H EUR</v>
          </cell>
          <cell r="N969" t="str">
            <v>C</v>
          </cell>
          <cell r="P969" t="str">
            <v>Y</v>
          </cell>
          <cell r="Q969" t="str">
            <v xml:space="preserve"> </v>
          </cell>
          <cell r="R969" t="str">
            <v>264318</v>
          </cell>
          <cell r="T969" t="str">
            <v>BM BNP PARIBAS EASY USD Corp Bond SRI Fossil Free [44480]</v>
          </cell>
          <cell r="U969" t="str">
            <v>Bloomberg MSCI US Corporate SRI Sustainable ex Fossil Fuel Bond Index (Hedged in EUR)</v>
          </cell>
          <cell r="V969" t="str">
            <v>Official Benchmark</v>
          </cell>
          <cell r="W969" t="str">
            <v>EUR</v>
          </cell>
          <cell r="X969" t="str">
            <v>USD</v>
          </cell>
          <cell r="Y969">
            <v>46142</v>
          </cell>
          <cell r="Z969">
            <v>45720</v>
          </cell>
          <cell r="AA969" t="str">
            <v>April 2026</v>
          </cell>
          <cell r="AB969">
            <v>10.160500000000001</v>
          </cell>
          <cell r="AD969">
            <v>4267283.47</v>
          </cell>
          <cell r="AE969">
            <v>71033009.609999999</v>
          </cell>
          <cell r="AF969" t="str">
            <v>60554119.2702783</v>
          </cell>
          <cell r="AG969">
            <v>2.13040862E-3</v>
          </cell>
          <cell r="AH969">
            <v>2.29590001E-3</v>
          </cell>
          <cell r="AI969">
            <v>2.37671069E-3</v>
          </cell>
          <cell r="AJ969">
            <v>-2.4630207000000005E-4</v>
          </cell>
          <cell r="AK969">
            <v>-8.0810680000000055E-5</v>
          </cell>
          <cell r="AL969">
            <v>-8.5769486000000002E-3</v>
          </cell>
          <cell r="AM969">
            <v>-8.0857991400000006E-3</v>
          </cell>
          <cell r="AN969">
            <v>-8.5748344399999999E-3</v>
          </cell>
          <cell r="AO969">
            <v>-2.1141600000003369E-6</v>
          </cell>
          <cell r="AP969">
            <v>4.8903529999999931E-4</v>
          </cell>
          <cell r="AQ969">
            <v>2.13040862E-3</v>
          </cell>
          <cell r="AR969">
            <v>2.29590001E-3</v>
          </cell>
          <cell r="AS969">
            <v>2.37671069E-3</v>
          </cell>
          <cell r="AT969">
            <v>-2.4630207000000005E-4</v>
          </cell>
          <cell r="AU969">
            <v>-8.0810680000000055E-5</v>
          </cell>
          <cell r="AV969">
            <v>-9.3502593500000009E-3</v>
          </cell>
          <cell r="AX969">
            <v>-8.6874243100000005E-3</v>
          </cell>
          <cell r="AY969">
            <v>-6.6283504000000035E-4</v>
          </cell>
          <cell r="BA969">
            <v>-9.1087293599999997E-3</v>
          </cell>
          <cell r="BB969">
            <v>-8.4540662699999995E-3</v>
          </cell>
          <cell r="BC969">
            <v>-9.19529109E-3</v>
          </cell>
          <cell r="BD969">
            <v>8.6561730000000309E-5</v>
          </cell>
          <cell r="BE969">
            <v>7.4122482000000059E-4</v>
          </cell>
          <cell r="BF969">
            <v>4.087813614E-2</v>
          </cell>
          <cell r="BG969">
            <v>4.0745851450000002E-2</v>
          </cell>
          <cell r="BH969">
            <v>1.2898864699999999E-3</v>
          </cell>
          <cell r="BI969">
            <v>-1.3093673939700001</v>
          </cell>
          <cell r="BJ969">
            <v>0.25958673512999997</v>
          </cell>
          <cell r="BK969">
            <v>-0.25302889133000001</v>
          </cell>
          <cell r="BL969">
            <v>-0.20352668956</v>
          </cell>
          <cell r="BM969">
            <v>-0.1671</v>
          </cell>
          <cell r="BN969">
            <v>3.5982E-2</v>
          </cell>
          <cell r="BO969">
            <v>1.0027518065200001</v>
          </cell>
          <cell r="BP969">
            <v>-0.17066218999999999</v>
          </cell>
          <cell r="BQ969">
            <v>0.99901389762000004</v>
          </cell>
          <cell r="BR969">
            <v>2.292404961E-2</v>
          </cell>
          <cell r="BS969">
            <v>2.4976611230000001E-2</v>
          </cell>
          <cell r="BT969">
            <v>2.3722489650000001E-2</v>
          </cell>
          <cell r="BU969">
            <v>-7.9844004000000079E-4</v>
          </cell>
          <cell r="BV969">
            <v>1.2541215799999998E-3</v>
          </cell>
          <cell r="BW969">
            <v>3.9736056970000003E-2</v>
          </cell>
          <cell r="BX969">
            <v>3.964192716E-2</v>
          </cell>
          <cell r="BY969">
            <v>1.9170373199999999E-3</v>
          </cell>
        </row>
        <row r="970">
          <cell r="F970" t="str">
            <v>LU2490721508</v>
          </cell>
          <cell r="G970" t="str">
            <v>101248</v>
          </cell>
          <cell r="H970" t="str">
            <v xml:space="preserve"> </v>
          </cell>
          <cell r="J970" t="str">
            <v>Share</v>
          </cell>
          <cell r="K970" t="str">
            <v>PAREO2</v>
          </cell>
          <cell r="L970" t="str">
            <v>BNP Paribas Funds Climate Change</v>
          </cell>
          <cell r="M970" t="str">
            <v>U2 HKD</v>
          </cell>
          <cell r="N970" t="str">
            <v>C</v>
          </cell>
          <cell r="P970" t="str">
            <v>N</v>
          </cell>
          <cell r="Q970" t="str">
            <v xml:space="preserve"> </v>
          </cell>
          <cell r="R970" t="str">
            <v>192328</v>
          </cell>
          <cell r="T970" t="str">
            <v>BM BNP Paribas Funds Climate Impact [4445] Off</v>
          </cell>
          <cell r="U970" t="str">
            <v>MSCI AC World (EUR) NR</v>
          </cell>
          <cell r="V970" t="str">
            <v>Official Benchmark</v>
          </cell>
          <cell r="W970" t="str">
            <v>HKD</v>
          </cell>
          <cell r="X970" t="str">
            <v>EUR</v>
          </cell>
          <cell r="Y970">
            <v>46142</v>
          </cell>
          <cell r="Z970">
            <v>44771</v>
          </cell>
          <cell r="AA970" t="str">
            <v>April 2026</v>
          </cell>
          <cell r="AB970">
            <v>133.28</v>
          </cell>
          <cell r="AD970">
            <v>282718.07</v>
          </cell>
          <cell r="AE970">
            <v>1644692457.6199999</v>
          </cell>
          <cell r="AF970" t="str">
            <v>1644692457.62</v>
          </cell>
          <cell r="AG970">
            <v>0.13342971341000001</v>
          </cell>
          <cell r="AH970">
            <v>0.13523149508999999</v>
          </cell>
          <cell r="AI970">
            <v>8.5753258269999993E-2</v>
          </cell>
          <cell r="AJ970">
            <v>4.7676455140000018E-2</v>
          </cell>
          <cell r="AK970">
            <v>4.9478236819999993E-2</v>
          </cell>
          <cell r="AL970">
            <v>0.12891749958000001</v>
          </cell>
          <cell r="AM970">
            <v>0.13432406642</v>
          </cell>
          <cell r="AN970">
            <v>4.849345981E-2</v>
          </cell>
          <cell r="AO970">
            <v>8.0424039770000011E-2</v>
          </cell>
          <cell r="AP970">
            <v>8.5830606609999999E-2</v>
          </cell>
          <cell r="AQ970">
            <v>0.13342971341000001</v>
          </cell>
          <cell r="AR970">
            <v>0.13523149508999999</v>
          </cell>
          <cell r="AS970">
            <v>8.5753258269999993E-2</v>
          </cell>
          <cell r="AT970">
            <v>4.7676455140000018E-2</v>
          </cell>
          <cell r="AU970">
            <v>4.9478236819999993E-2</v>
          </cell>
          <cell r="AV970">
            <v>0.15304092049000001</v>
          </cell>
          <cell r="AX970">
            <v>6.8504579410000002E-2</v>
          </cell>
          <cell r="AY970">
            <v>8.4536341080000008E-2</v>
          </cell>
          <cell r="BA970">
            <v>0.19287568245</v>
          </cell>
          <cell r="BB970">
            <v>0.20049637770000001</v>
          </cell>
          <cell r="BC970">
            <v>7.0113606450000004E-2</v>
          </cell>
          <cell r="BD970">
            <v>0.122762076</v>
          </cell>
          <cell r="BE970">
            <v>0.13038277125</v>
          </cell>
          <cell r="BF970">
            <v>0.16682074312</v>
          </cell>
          <cell r="BG970">
            <v>9.7761876649999996E-2</v>
          </cell>
          <cell r="BH970">
            <v>0.11387267981</v>
          </cell>
          <cell r="BI970">
            <v>0.43010610244000003</v>
          </cell>
          <cell r="BJ970">
            <v>0.63269565607</v>
          </cell>
          <cell r="BK970">
            <v>1.40725343359</v>
          </cell>
          <cell r="BL970">
            <v>1.5451688267199999</v>
          </cell>
          <cell r="BM970">
            <v>-1.7919000000000001E-2</v>
          </cell>
          <cell r="BN970">
            <v>2.4718750000000003</v>
          </cell>
          <cell r="BO970">
            <v>1.2732481097399999</v>
          </cell>
          <cell r="BP970">
            <v>-0.52115601300000003</v>
          </cell>
          <cell r="BQ970">
            <v>0.55675616760000002</v>
          </cell>
          <cell r="BR970">
            <v>0.38587917230000002</v>
          </cell>
          <cell r="BS970">
            <v>0.41299361284000002</v>
          </cell>
          <cell r="BT970">
            <v>0.2768754839</v>
          </cell>
          <cell r="BU970">
            <v>0.10900368840000002</v>
          </cell>
          <cell r="BV970">
            <v>0.13611812894000003</v>
          </cell>
          <cell r="BW970">
            <v>0.15507072598999999</v>
          </cell>
          <cell r="BX970">
            <v>9.6727425689999993E-2</v>
          </cell>
          <cell r="BY970">
            <v>0.10687696285999999</v>
          </cell>
        </row>
        <row r="971">
          <cell r="F971" t="str">
            <v>LU0223387498</v>
          </cell>
          <cell r="G971" t="str">
            <v>9181</v>
          </cell>
          <cell r="H971" t="str">
            <v xml:space="preserve"> </v>
          </cell>
          <cell r="J971" t="str">
            <v>Share</v>
          </cell>
          <cell r="K971" t="str">
            <v>COMFORTB</v>
          </cell>
          <cell r="L971" t="str">
            <v>BNP PARIBAS COMFORT BOND FUND</v>
          </cell>
          <cell r="M971" t="str">
            <v>Classic</v>
          </cell>
          <cell r="N971" t="str">
            <v>C</v>
          </cell>
          <cell r="P971" t="str">
            <v>N</v>
          </cell>
          <cell r="Q971" t="str">
            <v xml:space="preserve"> </v>
          </cell>
          <cell r="R971" t="str">
            <v>184487</v>
          </cell>
          <cell r="T971" t="str">
            <v>BM BNP PARIBAS COMFORT BOND FUND [6137] Off</v>
          </cell>
          <cell r="U971" t="str">
            <v>30% €STR Capitalized + 5% JPM EMBI Global (USD) RI + 60% Bloomberg Euro Aggregate 500MM (EUR) RI + 5% Bloomberg Euro Aggregate High Yield ex-Financials 3% Issuer Constraint (EUR) RI</v>
          </cell>
          <cell r="V971" t="str">
            <v>Official Benchmark</v>
          </cell>
          <cell r="W971" t="str">
            <v>EUR</v>
          </cell>
          <cell r="X971" t="str">
            <v>EUR</v>
          </cell>
          <cell r="Y971">
            <v>46142</v>
          </cell>
          <cell r="Z971">
            <v>38580</v>
          </cell>
          <cell r="AA971" t="str">
            <v>April 2026</v>
          </cell>
          <cell r="AB971">
            <v>134.05000000000001</v>
          </cell>
          <cell r="AD971">
            <v>23323424.920000002</v>
          </cell>
          <cell r="AE971">
            <v>103650026.11</v>
          </cell>
          <cell r="AF971" t="str">
            <v>103650026.11</v>
          </cell>
          <cell r="AG971">
            <v>8.5013542000000001E-3</v>
          </cell>
          <cell r="AH971">
            <v>9.4170564200000001E-3</v>
          </cell>
          <cell r="AI971">
            <v>4.4841133999999998E-3</v>
          </cell>
          <cell r="AJ971">
            <v>4.0172408000000003E-3</v>
          </cell>
          <cell r="AK971">
            <v>4.9329430200000003E-3</v>
          </cell>
          <cell r="AL971">
            <v>-7.1105843999999998E-3</v>
          </cell>
          <cell r="AM971">
            <v>-4.40346729E-3</v>
          </cell>
          <cell r="AN971">
            <v>-3.0442200300000001E-3</v>
          </cell>
          <cell r="AO971">
            <v>-4.0663643699999997E-3</v>
          </cell>
          <cell r="AP971">
            <v>-1.3592472599999999E-3</v>
          </cell>
          <cell r="AQ971">
            <v>8.5013542000000001E-3</v>
          </cell>
          <cell r="AR971">
            <v>9.4170564200000001E-3</v>
          </cell>
          <cell r="AS971">
            <v>4.4841133999999998E-3</v>
          </cell>
          <cell r="AT971">
            <v>4.0172408000000003E-3</v>
          </cell>
          <cell r="AU971">
            <v>4.9329430200000003E-3</v>
          </cell>
          <cell r="AV971">
            <v>-9.6884781999999998E-4</v>
          </cell>
          <cell r="AX971">
            <v>-8.9246067999999997E-4</v>
          </cell>
          <cell r="AY971">
            <v>-7.6387140000000009E-5</v>
          </cell>
          <cell r="BA971">
            <v>5.9714862000000005E-4</v>
          </cell>
          <cell r="BB971">
            <v>4.2356337299999996E-3</v>
          </cell>
          <cell r="BC971">
            <v>1.78443098E-3</v>
          </cell>
          <cell r="BD971">
            <v>-1.1872823599999999E-3</v>
          </cell>
          <cell r="BE971">
            <v>2.4512027499999996E-3</v>
          </cell>
          <cell r="BF971">
            <v>2.2904014569999999E-2</v>
          </cell>
          <cell r="BG971">
            <v>1.7033080589999999E-2</v>
          </cell>
          <cell r="BH971">
            <v>8.2709355599999996E-3</v>
          </cell>
          <cell r="BI971">
            <v>-0.16341129466000001</v>
          </cell>
          <cell r="BJ971">
            <v>1.1893698243899999</v>
          </cell>
          <cell r="BK971">
            <v>-0.29752590124</v>
          </cell>
          <cell r="BL971">
            <v>0.19094443026999999</v>
          </cell>
          <cell r="BM971">
            <v>2.1587000000000002E-2</v>
          </cell>
          <cell r="BN971">
            <v>1.1476599999999999</v>
          </cell>
          <cell r="BO971">
            <v>1.2864402587799999</v>
          </cell>
          <cell r="BP971">
            <v>-0.56774646900000003</v>
          </cell>
          <cell r="BQ971">
            <v>0.91525566464000008</v>
          </cell>
          <cell r="BR971">
            <v>1.7920874779999998E-2</v>
          </cell>
          <cell r="BS971">
            <v>2.9219212769999999E-2</v>
          </cell>
          <cell r="BT971">
            <v>1.446912465E-2</v>
          </cell>
          <cell r="BU971">
            <v>3.4517501299999986E-3</v>
          </cell>
          <cell r="BV971">
            <v>1.4750088119999999E-2</v>
          </cell>
          <cell r="BW971">
            <v>2.0713112150000001E-2</v>
          </cell>
          <cell r="BX971">
            <v>1.6238808649999999E-2</v>
          </cell>
          <cell r="BY971">
            <v>7.3842089400000003E-3</v>
          </cell>
        </row>
        <row r="972">
          <cell r="F972" t="str">
            <v>LU2413665964</v>
          </cell>
          <cell r="G972" t="str">
            <v>100742</v>
          </cell>
          <cell r="H972" t="str">
            <v xml:space="preserve"> </v>
          </cell>
          <cell r="J972" t="str">
            <v>Share</v>
          </cell>
          <cell r="K972" t="str">
            <v>PAQ</v>
          </cell>
          <cell r="L972" t="str">
            <v>BNP Paribas Funds Aqua</v>
          </cell>
          <cell r="M972" t="str">
            <v>Classic HKD</v>
          </cell>
          <cell r="N972" t="str">
            <v>C</v>
          </cell>
          <cell r="P972" t="str">
            <v>N</v>
          </cell>
          <cell r="Q972" t="str">
            <v xml:space="preserve"> </v>
          </cell>
          <cell r="R972" t="str">
            <v>196245</v>
          </cell>
          <cell r="T972" t="str">
            <v>BM Parvest Aqua</v>
          </cell>
          <cell r="U972" t="str">
            <v>MSCI World (EUR) NR</v>
          </cell>
          <cell r="V972" t="str">
            <v>Official Benchmark</v>
          </cell>
          <cell r="W972" t="str">
            <v>HKD</v>
          </cell>
          <cell r="X972" t="str">
            <v>EUR</v>
          </cell>
          <cell r="Y972">
            <v>46142</v>
          </cell>
          <cell r="Z972">
            <v>44658</v>
          </cell>
          <cell r="AA972" t="str">
            <v>April 2026</v>
          </cell>
          <cell r="AB972">
            <v>127.97</v>
          </cell>
          <cell r="AD972">
            <v>9853.4599999999991</v>
          </cell>
          <cell r="AE972">
            <v>2973843402.1399999</v>
          </cell>
          <cell r="AF972" t="str">
            <v>2973843402.14</v>
          </cell>
          <cell r="AG972">
            <v>6.9625543299999995E-2</v>
          </cell>
          <cell r="AH972">
            <v>7.1544609679999996E-2</v>
          </cell>
          <cell r="AI972">
            <v>9.5016294370000004E-2</v>
          </cell>
          <cell r="AJ972">
            <v>-2.5390751070000009E-2</v>
          </cell>
          <cell r="AK972">
            <v>-2.3471684690000008E-2</v>
          </cell>
          <cell r="AL972">
            <v>1.0422424E-2</v>
          </cell>
          <cell r="AM972">
            <v>1.5883491529999998E-2</v>
          </cell>
          <cell r="AN972">
            <v>3.6812203920000001E-2</v>
          </cell>
          <cell r="AO972">
            <v>-2.6389779920000002E-2</v>
          </cell>
          <cell r="AP972">
            <v>-2.0928712390000003E-2</v>
          </cell>
          <cell r="AQ972">
            <v>6.9625543299999995E-2</v>
          </cell>
          <cell r="AR972">
            <v>7.1544609679999996E-2</v>
          </cell>
          <cell r="AS972">
            <v>9.5016294370000004E-2</v>
          </cell>
          <cell r="AT972">
            <v>-2.5390751070000009E-2</v>
          </cell>
          <cell r="AU972">
            <v>-2.3471684690000008E-2</v>
          </cell>
          <cell r="AV972">
            <v>7.1596047560000001E-2</v>
          </cell>
          <cell r="AX972">
            <v>7.6772969669999996E-2</v>
          </cell>
          <cell r="AY972">
            <v>-5.1769221099999957E-3</v>
          </cell>
          <cell r="BA972">
            <v>7.3573825499999995E-2</v>
          </cell>
          <cell r="BB972">
            <v>8.131113945E-2</v>
          </cell>
          <cell r="BC972">
            <v>6.3583217920000004E-2</v>
          </cell>
          <cell r="BD972">
            <v>9.9906075799999911E-3</v>
          </cell>
          <cell r="BE972">
            <v>1.7727921529999996E-2</v>
          </cell>
          <cell r="BF972">
            <v>0.15868695557000001</v>
          </cell>
          <cell r="BG972">
            <v>0.11414727414</v>
          </cell>
          <cell r="BH972">
            <v>0.10366968437</v>
          </cell>
          <cell r="BI972">
            <v>-1.16607384672</v>
          </cell>
          <cell r="BJ972">
            <v>-0.94106287321999993</v>
          </cell>
          <cell r="BK972">
            <v>0.32643419820000003</v>
          </cell>
          <cell r="BL972">
            <v>0.47288822413999998</v>
          </cell>
          <cell r="BM972">
            <v>-13.576567000000001</v>
          </cell>
          <cell r="BN972">
            <v>-11.188613999999999</v>
          </cell>
          <cell r="BO972">
            <v>1.05416159921</v>
          </cell>
          <cell r="BP972">
            <v>-10.875552095</v>
          </cell>
          <cell r="BQ972">
            <v>0.57499360820000001</v>
          </cell>
          <cell r="BR972">
            <v>0.15413059163000001</v>
          </cell>
          <cell r="BS972">
            <v>0.17961800945</v>
          </cell>
          <cell r="BT972">
            <v>0.30471666620999999</v>
          </cell>
          <cell r="BU972">
            <v>-0.15058607457999998</v>
          </cell>
          <cell r="BV972">
            <v>-0.12509865675999998</v>
          </cell>
          <cell r="BW972">
            <v>0.14648485103</v>
          </cell>
          <cell r="BX972">
            <v>0.11257582444</v>
          </cell>
          <cell r="BY972">
            <v>9.0637289960000006E-2</v>
          </cell>
        </row>
        <row r="973">
          <cell r="F973" t="str">
            <v>FR0013293131</v>
          </cell>
          <cell r="G973" t="str">
            <v>42185</v>
          </cell>
          <cell r="H973" t="str">
            <v xml:space="preserve"> </v>
          </cell>
          <cell r="J973" t="str">
            <v>Share</v>
          </cell>
          <cell r="K973" t="str">
            <v>OBLIRE</v>
          </cell>
          <cell r="L973" t="str">
            <v>BNP PARIBAS OBLI REVENUS</v>
          </cell>
          <cell r="M973" t="str">
            <v>R</v>
          </cell>
          <cell r="N973" t="str">
            <v>C</v>
          </cell>
          <cell r="P973" t="str">
            <v>N</v>
          </cell>
          <cell r="Q973" t="str">
            <v xml:space="preserve"> </v>
          </cell>
          <cell r="R973" t="str">
            <v>194493</v>
          </cell>
          <cell r="T973" t="str">
            <v>BM BNP PARIBAS OBLI REVENUS [2469]</v>
          </cell>
          <cell r="U973" t="str">
            <v>50% Bloomberg Euro Aggregate 5-7 Years (EUR) RI + 50% Bloomberg Euro Aggregate 3-5 Years (EUR) RI</v>
          </cell>
          <cell r="V973" t="str">
            <v>Official Benchmark</v>
          </cell>
          <cell r="W973" t="str">
            <v>EUR</v>
          </cell>
          <cell r="X973" t="str">
            <v>EUR</v>
          </cell>
          <cell r="Y973">
            <v>46145</v>
          </cell>
          <cell r="Z973">
            <v>43088</v>
          </cell>
          <cell r="AA973" t="str">
            <v>April 2026</v>
          </cell>
          <cell r="AB973">
            <v>101.73</v>
          </cell>
          <cell r="AD973">
            <v>101.73</v>
          </cell>
          <cell r="AE973">
            <v>99730111.620000005</v>
          </cell>
          <cell r="AF973" t="str">
            <v>99730111.62</v>
          </cell>
          <cell r="AG973">
            <v>6.0324367100000002E-3</v>
          </cell>
          <cell r="AH973">
            <v>6.3215740499999997E-3</v>
          </cell>
          <cell r="AI973">
            <v>5.6797282000000003E-3</v>
          </cell>
          <cell r="AJ973">
            <v>3.5270850999999988E-4</v>
          </cell>
          <cell r="AK973">
            <v>6.4184584999999947E-4</v>
          </cell>
          <cell r="AL973">
            <v>-1.1466329799999999E-2</v>
          </cell>
          <cell r="AM973">
            <v>-1.061403357E-2</v>
          </cell>
          <cell r="AN973">
            <v>-1.018021614E-2</v>
          </cell>
          <cell r="AO973">
            <v>-1.2861136599999993E-3</v>
          </cell>
          <cell r="AP973">
            <v>-4.3381743000000042E-4</v>
          </cell>
          <cell r="AQ973">
            <v>6.0324367100000002E-3</v>
          </cell>
          <cell r="AR973">
            <v>6.3215740499999997E-3</v>
          </cell>
          <cell r="AS973">
            <v>5.6797282000000003E-3</v>
          </cell>
          <cell r="AT973">
            <v>3.5270850999999988E-4</v>
          </cell>
          <cell r="AU973">
            <v>6.4184584999999947E-4</v>
          </cell>
          <cell r="AV973">
            <v>-8.1895291000000005E-3</v>
          </cell>
          <cell r="AX973">
            <v>-6.1449665099999997E-3</v>
          </cell>
          <cell r="AY973">
            <v>-2.0445625900000009E-3</v>
          </cell>
          <cell r="BA973">
            <v>-4.2090837900000001E-3</v>
          </cell>
          <cell r="BB973">
            <v>-3.0644316399999999E-3</v>
          </cell>
          <cell r="BC973">
            <v>-2.9667836099999999E-3</v>
          </cell>
          <cell r="BD973">
            <v>-1.2423001800000001E-3</v>
          </cell>
          <cell r="BE973">
            <v>-9.7648029999999972E-5</v>
          </cell>
          <cell r="BF973">
            <v>2.4751251290000002E-2</v>
          </cell>
          <cell r="BG973">
            <v>2.2501935359999999E-2</v>
          </cell>
          <cell r="BH973">
            <v>4.6745396100000003E-3</v>
          </cell>
          <cell r="BI973">
            <v>-0.2276396618</v>
          </cell>
          <cell r="BJ973">
            <v>0.52339008055999992</v>
          </cell>
          <cell r="BK973">
            <v>-0.64056564660999993</v>
          </cell>
          <cell r="BL973">
            <v>-0.49867314807000002</v>
          </cell>
          <cell r="BM973">
            <v>1.7183E-2</v>
          </cell>
          <cell r="BN973">
            <v>0.36919000000000002</v>
          </cell>
          <cell r="BO973">
            <v>1.0833385820200001</v>
          </cell>
          <cell r="BP973">
            <v>-0.15442157100000001</v>
          </cell>
          <cell r="BQ973">
            <v>0.97000471956000001</v>
          </cell>
          <cell r="BR973">
            <v>6.8289786200000004E-3</v>
          </cell>
          <cell r="BS973">
            <v>1.0352839860000001E-2</v>
          </cell>
          <cell r="BT973">
            <v>8.1535983200000002E-3</v>
          </cell>
          <cell r="BU973">
            <v>-1.3246196999999998E-3</v>
          </cell>
          <cell r="BV973">
            <v>2.1992415400000007E-3</v>
          </cell>
          <cell r="BW973">
            <v>2.2886883310000002E-2</v>
          </cell>
          <cell r="BX973">
            <v>2.120283316E-2</v>
          </cell>
          <cell r="BY973">
            <v>4.1159732200000002E-3</v>
          </cell>
        </row>
        <row r="974">
          <cell r="F974" t="str">
            <v>IT0000382561</v>
          </cell>
          <cell r="G974" t="str">
            <v>4812</v>
          </cell>
          <cell r="H974" t="str">
            <v xml:space="preserve"> </v>
          </cell>
          <cell r="J974" t="str">
            <v>Share</v>
          </cell>
          <cell r="K974" t="str">
            <v>B023</v>
          </cell>
          <cell r="L974" t="str">
            <v>BNL AZIONI ITALIA</v>
          </cell>
          <cell r="M974" t="str">
            <v>Classique</v>
          </cell>
          <cell r="N974" t="str">
            <v>C</v>
          </cell>
          <cell r="P974" t="str">
            <v>N</v>
          </cell>
          <cell r="Q974" t="str">
            <v xml:space="preserve"> </v>
          </cell>
          <cell r="R974" t="str">
            <v>194209</v>
          </cell>
          <cell r="T974" t="str">
            <v>BM BNL AZIONI ITALIA [3392]</v>
          </cell>
          <cell r="U974" t="str">
            <v>75% FTSE MIB Index Net Total Return + 21% FTSE Italia Mid-Cap Net Tax Return + 4% FTSE Italia Small-Cap Net Tax Return</v>
          </cell>
          <cell r="V974" t="str">
            <v>Official Benchmark</v>
          </cell>
          <cell r="W974" t="str">
            <v>EUR</v>
          </cell>
          <cell r="X974" t="str">
            <v>EUR</v>
          </cell>
          <cell r="Y974">
            <v>46142</v>
          </cell>
          <cell r="Z974">
            <v>38901</v>
          </cell>
          <cell r="AA974" t="str">
            <v>April 2026</v>
          </cell>
          <cell r="AB974">
            <v>47.896000000000001</v>
          </cell>
          <cell r="AD974">
            <v>31583971.98</v>
          </cell>
          <cell r="AE974">
            <v>31583971.98</v>
          </cell>
          <cell r="AF974" t="str">
            <v>31583971.98</v>
          </cell>
          <cell r="AG974">
            <v>7.9419453710000004E-2</v>
          </cell>
          <cell r="AH974">
            <v>8.1304454720000002E-2</v>
          </cell>
          <cell r="AI974">
            <v>9.1623819960000005E-2</v>
          </cell>
          <cell r="AJ974">
            <v>-1.2204366250000001E-2</v>
          </cell>
          <cell r="AK974">
            <v>-1.0319365240000003E-2</v>
          </cell>
          <cell r="AL974">
            <v>2.767883963E-2</v>
          </cell>
          <cell r="AM974">
            <v>3.3081980490000003E-2</v>
          </cell>
          <cell r="AN974">
            <v>3.6228290199999999E-2</v>
          </cell>
          <cell r="AO974">
            <v>-8.5494505699999987E-3</v>
          </cell>
          <cell r="AP974">
            <v>-3.1463097099999962E-3</v>
          </cell>
          <cell r="AQ974">
            <v>7.9419453710000004E-2</v>
          </cell>
          <cell r="AR974">
            <v>8.1304454720000002E-2</v>
          </cell>
          <cell r="AS974">
            <v>9.1623819960000005E-2</v>
          </cell>
          <cell r="AT974">
            <v>-1.2204366250000001E-2</v>
          </cell>
          <cell r="AU974">
            <v>-1.0319365240000003E-2</v>
          </cell>
          <cell r="AV974">
            <v>8.3546365629999994E-2</v>
          </cell>
          <cell r="AX974">
            <v>0.10069109579</v>
          </cell>
          <cell r="AY974">
            <v>-1.714473016000001E-2</v>
          </cell>
          <cell r="BA974">
            <v>4.3326725769999998E-2</v>
          </cell>
          <cell r="BB974">
            <v>5.0707513150000001E-2</v>
          </cell>
          <cell r="BC974">
            <v>5.5450827889999998E-2</v>
          </cell>
          <cell r="BD974">
            <v>-1.2124102120000001E-2</v>
          </cell>
          <cell r="BE974">
            <v>-4.7433147399999973E-3</v>
          </cell>
          <cell r="BF974">
            <v>0.13926460484</v>
          </cell>
          <cell r="BG974">
            <v>0.13880099555</v>
          </cell>
          <cell r="BH974">
            <v>3.988857254E-2</v>
          </cell>
          <cell r="BI974">
            <v>-0.43818319555000002</v>
          </cell>
          <cell r="BJ974">
            <v>0.15207106456</v>
          </cell>
          <cell r="BK974">
            <v>0.88842556033000009</v>
          </cell>
          <cell r="BL974">
            <v>1.05700044066</v>
          </cell>
          <cell r="BM974">
            <v>-1.2853049999999999</v>
          </cell>
          <cell r="BN974">
            <v>1.1737980000000001</v>
          </cell>
          <cell r="BO974">
            <v>0.96256552850999999</v>
          </cell>
          <cell r="BP974">
            <v>-0.96522471600000004</v>
          </cell>
          <cell r="BQ974">
            <v>0.92037384626999996</v>
          </cell>
          <cell r="BR974">
            <v>0.24963473179000001</v>
          </cell>
          <cell r="BS974">
            <v>0.27646671174999998</v>
          </cell>
          <cell r="BT974">
            <v>0.28726471512000001</v>
          </cell>
          <cell r="BU974">
            <v>-3.7629983330000005E-2</v>
          </cell>
          <cell r="BV974">
            <v>-1.0798003370000031E-2</v>
          </cell>
          <cell r="BW974">
            <v>0.12979808088</v>
          </cell>
          <cell r="BX974">
            <v>0.13388689637000001</v>
          </cell>
          <cell r="BY974">
            <v>3.840581245E-2</v>
          </cell>
        </row>
        <row r="975">
          <cell r="F975" t="str">
            <v>LU2019216436</v>
          </cell>
          <cell r="G975" t="str">
            <v>43518</v>
          </cell>
          <cell r="H975" t="str">
            <v xml:space="preserve"> </v>
          </cell>
          <cell r="J975" t="str">
            <v>Share</v>
          </cell>
          <cell r="K975" t="str">
            <v>AFCB</v>
          </cell>
          <cell r="L975" t="str">
            <v>BNP PARIBAS A FUND Dynamic Multi-Asset</v>
          </cell>
          <cell r="M975" t="str">
            <v>Classic RH GBP</v>
          </cell>
          <cell r="N975" t="str">
            <v>C</v>
          </cell>
          <cell r="P975" t="str">
            <v>Y</v>
          </cell>
          <cell r="Q975" t="str">
            <v xml:space="preserve"> </v>
          </cell>
          <cell r="T975" t="str">
            <v>No BM</v>
          </cell>
          <cell r="U975" t="str">
            <v>No BM</v>
          </cell>
          <cell r="V975" t="str">
            <v>No BM</v>
          </cell>
          <cell r="W975" t="str">
            <v>GBP</v>
          </cell>
          <cell r="X975" t="str">
            <v>USD</v>
          </cell>
          <cell r="Y975">
            <v>46142</v>
          </cell>
          <cell r="Z975">
            <v>43875</v>
          </cell>
          <cell r="AA975" t="str">
            <v>April 2026</v>
          </cell>
          <cell r="AB975">
            <v>113.84</v>
          </cell>
          <cell r="AD975">
            <v>571456.82999999996</v>
          </cell>
          <cell r="AE975">
            <v>12436513.09</v>
          </cell>
          <cell r="AF975" t="str">
            <v>10601861.0374664</v>
          </cell>
          <cell r="AG975">
            <v>6.4024675200000006E-2</v>
          </cell>
          <cell r="AH975">
            <v>6.5203734779999994E-2</v>
          </cell>
          <cell r="AL975">
            <v>1.6882536850000001E-2</v>
          </cell>
          <cell r="AM975">
            <v>2.0275756190000001E-2</v>
          </cell>
          <cell r="AQ975">
            <v>6.4024675200000006E-2</v>
          </cell>
          <cell r="AR975">
            <v>6.5203734779999994E-2</v>
          </cell>
          <cell r="AV975">
            <v>4.5266734000000003E-2</v>
          </cell>
          <cell r="BA975">
            <v>3.9444850259999997E-2</v>
          </cell>
          <cell r="BB975">
            <v>4.407058984E-2</v>
          </cell>
          <cell r="BF975">
            <v>8.0535714930000002E-2</v>
          </cell>
          <cell r="BK975">
            <v>0.99235445700000002</v>
          </cell>
          <cell r="BL975">
            <v>1.1743436576599999</v>
          </cell>
          <cell r="BR975">
            <v>0.15832315831999999</v>
          </cell>
          <cell r="BS975">
            <v>0.17406508457</v>
          </cell>
          <cell r="BW975">
            <v>7.40587932E-2</v>
          </cell>
        </row>
        <row r="976">
          <cell r="F976" t="str">
            <v>LU0823400097</v>
          </cell>
          <cell r="G976" t="str">
            <v>23489</v>
          </cell>
          <cell r="H976" t="str">
            <v xml:space="preserve"> </v>
          </cell>
          <cell r="J976" t="str">
            <v>Share</v>
          </cell>
          <cell r="K976" t="str">
            <v>PEBSEU</v>
          </cell>
          <cell r="L976" t="str">
            <v>BNP Paribas Funds Europe Equity</v>
          </cell>
          <cell r="M976" t="str">
            <v>Classic</v>
          </cell>
          <cell r="N976" t="str">
            <v>D</v>
          </cell>
          <cell r="P976" t="str">
            <v>N</v>
          </cell>
          <cell r="Q976" t="str">
            <v xml:space="preserve"> </v>
          </cell>
          <cell r="R976" t="str">
            <v>183627</v>
          </cell>
          <cell r="T976" t="str">
            <v>BM BNP Paribas Funds Europe Equity [14454]</v>
          </cell>
          <cell r="U976" t="str">
            <v>MSCI Europe (EUR) NR</v>
          </cell>
          <cell r="V976" t="str">
            <v>Official Benchmark</v>
          </cell>
          <cell r="W976" t="str">
            <v>EUR</v>
          </cell>
          <cell r="X976" t="str">
            <v>EUR</v>
          </cell>
          <cell r="Y976">
            <v>46142</v>
          </cell>
          <cell r="Z976">
            <v>38124</v>
          </cell>
          <cell r="AA976" t="str">
            <v>April 2026</v>
          </cell>
          <cell r="AB976">
            <v>158.62</v>
          </cell>
          <cell r="AD976">
            <v>30997784.350000001</v>
          </cell>
          <cell r="AE976">
            <v>466163782.69999999</v>
          </cell>
          <cell r="AF976" t="str">
            <v>466163782.7</v>
          </cell>
          <cell r="AG976">
            <v>4.9631942390000003E-2</v>
          </cell>
          <cell r="AH976">
            <v>5.1308878080000002E-2</v>
          </cell>
          <cell r="AI976">
            <v>5.1906415550000001E-2</v>
          </cell>
          <cell r="AJ976">
            <v>-2.2744731599999984E-3</v>
          </cell>
          <cell r="AK976">
            <v>-5.975374699999994E-4</v>
          </cell>
          <cell r="AL976">
            <v>-1.8112723729999999E-2</v>
          </cell>
          <cell r="AM976">
            <v>-1.339753034E-2</v>
          </cell>
          <cell r="AN976">
            <v>1.054173779E-2</v>
          </cell>
          <cell r="AO976">
            <v>-2.8654461520000001E-2</v>
          </cell>
          <cell r="AP976">
            <v>-2.393926813E-2</v>
          </cell>
          <cell r="AQ976">
            <v>4.9631942390000003E-2</v>
          </cell>
          <cell r="AR976">
            <v>5.1308878080000002E-2</v>
          </cell>
          <cell r="AS976">
            <v>5.1906415550000001E-2</v>
          </cell>
          <cell r="AT976">
            <v>-2.2744731599999984E-3</v>
          </cell>
          <cell r="AU976">
            <v>-5.975374699999994E-4</v>
          </cell>
          <cell r="AV976">
            <v>2.6658865909999999E-2</v>
          </cell>
          <cell r="AX976">
            <v>7.9584281909999999E-2</v>
          </cell>
          <cell r="AY976">
            <v>-5.2925416000000003E-2</v>
          </cell>
          <cell r="BA976">
            <v>3.0031316799999999E-3</v>
          </cell>
          <cell r="BB976">
            <v>9.4268566500000008E-3</v>
          </cell>
          <cell r="BC976">
            <v>4.201326801E-2</v>
          </cell>
          <cell r="BD976">
            <v>-3.901013633E-2</v>
          </cell>
          <cell r="BE976">
            <v>-3.2586411359999998E-2</v>
          </cell>
          <cell r="BF976">
            <v>0.12890522821</v>
          </cell>
          <cell r="BG976">
            <v>0.11252845045</v>
          </cell>
          <cell r="BH976">
            <v>2.8919111430000002E-2</v>
          </cell>
          <cell r="BI976">
            <v>-2.7337453731600001</v>
          </cell>
          <cell r="BJ976">
            <v>-2.0213870315100002</v>
          </cell>
          <cell r="BK976">
            <v>0.43816302269999996</v>
          </cell>
          <cell r="BL976">
            <v>0.59758705760999997</v>
          </cell>
          <cell r="BM976">
            <v>-9.904064</v>
          </cell>
          <cell r="BN976">
            <v>-7.7969689999999998</v>
          </cell>
          <cell r="BO976">
            <v>1.1234466427800001</v>
          </cell>
          <cell r="BP976">
            <v>-8.6634420520000006</v>
          </cell>
          <cell r="BQ976">
            <v>0.96180828658999995</v>
          </cell>
          <cell r="BR976">
            <v>0.10326277155999999</v>
          </cell>
          <cell r="BS976">
            <v>0.12487018908</v>
          </cell>
          <cell r="BT976">
            <v>0.18435564893</v>
          </cell>
          <cell r="BU976">
            <v>-8.1092877370000011E-2</v>
          </cell>
          <cell r="BV976">
            <v>-5.9485459850000005E-2</v>
          </cell>
          <cell r="BW976">
            <v>0.12046624559000001</v>
          </cell>
          <cell r="BX976">
            <v>0.10558430972000001</v>
          </cell>
          <cell r="BY976">
            <v>2.6586233059999999E-2</v>
          </cell>
        </row>
        <row r="977">
          <cell r="F977" t="str">
            <v>LU3037624692</v>
          </cell>
          <cell r="G977" t="str">
            <v>103448</v>
          </cell>
          <cell r="H977" t="str">
            <v xml:space="preserve"> </v>
          </cell>
          <cell r="J977" t="str">
            <v>Share</v>
          </cell>
          <cell r="K977" t="str">
            <v>GBOP29</v>
          </cell>
          <cell r="L977" t="str">
            <v>BNP PARIBAS A FUND Global Bond Portfolio 2029</v>
          </cell>
          <cell r="M977" t="str">
            <v>Classic RH EUR MD</v>
          </cell>
          <cell r="N977" t="str">
            <v>D</v>
          </cell>
          <cell r="P977" t="str">
            <v>Y</v>
          </cell>
          <cell r="Q977" t="str">
            <v xml:space="preserve"> </v>
          </cell>
          <cell r="T977" t="str">
            <v>No BM</v>
          </cell>
          <cell r="U977" t="str">
            <v>No BM</v>
          </cell>
          <cell r="V977" t="str">
            <v>No BM</v>
          </cell>
          <cell r="W977" t="str">
            <v>EUR</v>
          </cell>
          <cell r="X977" t="str">
            <v>USD</v>
          </cell>
          <cell r="Y977">
            <v>46142</v>
          </cell>
          <cell r="Z977">
            <v>45807</v>
          </cell>
          <cell r="AA977" t="str">
            <v>April 2026</v>
          </cell>
          <cell r="AB977">
            <v>100.99</v>
          </cell>
          <cell r="AD977">
            <v>403963.93</v>
          </cell>
          <cell r="AE977">
            <v>55644537.520000003</v>
          </cell>
          <cell r="AF977" t="str">
            <v>47435776.4119177</v>
          </cell>
          <cell r="AG977">
            <v>6.5744668500000002E-3</v>
          </cell>
          <cell r="AH977">
            <v>7.0364201999999999E-3</v>
          </cell>
          <cell r="AL977">
            <v>-7.7950039999999995E-4</v>
          </cell>
          <cell r="AM977">
            <v>5.9709648000000001E-4</v>
          </cell>
          <cell r="AQ977">
            <v>6.5744668500000002E-3</v>
          </cell>
          <cell r="AR977">
            <v>7.0364201999999999E-3</v>
          </cell>
          <cell r="AV977">
            <v>9.6116018399999992E-3</v>
          </cell>
          <cell r="BA977">
            <v>2.2731400099999998E-3</v>
          </cell>
          <cell r="BB977">
            <v>4.11461854E-3</v>
          </cell>
          <cell r="BF977">
            <v>1.759363941E-2</v>
          </cell>
          <cell r="BK977">
            <v>0.43094474861999998</v>
          </cell>
          <cell r="BL977">
            <v>0.75505409419000002</v>
          </cell>
        </row>
        <row r="978">
          <cell r="F978" t="str">
            <v>LU0249367086</v>
          </cell>
          <cell r="G978" t="str">
            <v>4138</v>
          </cell>
          <cell r="H978" t="str">
            <v xml:space="preserve"> </v>
          </cell>
          <cell r="J978" t="str">
            <v>Share</v>
          </cell>
          <cell r="K978" t="str">
            <v>PARWIL</v>
          </cell>
          <cell r="L978" t="str">
            <v>BNP Paribas Funds Global Inflation-Linked Bond</v>
          </cell>
          <cell r="M978" t="str">
            <v>Privilege</v>
          </cell>
          <cell r="N978" t="str">
            <v>C</v>
          </cell>
          <cell r="P978" t="str">
            <v>N</v>
          </cell>
          <cell r="Q978" t="str">
            <v xml:space="preserve"> </v>
          </cell>
          <cell r="R978" t="str">
            <v>192324</v>
          </cell>
          <cell r="T978" t="str">
            <v>BM PARVEST BOND WORLD INFLATION-LINKED [2823]</v>
          </cell>
          <cell r="U978" t="str">
            <v>Bloomberg World Govt ILB Index (hedged in EUR) RI</v>
          </cell>
          <cell r="V978" t="str">
            <v>Official Benchmark</v>
          </cell>
          <cell r="W978" t="str">
            <v>EUR</v>
          </cell>
          <cell r="X978" t="str">
            <v>EUR</v>
          </cell>
          <cell r="Y978">
            <v>46142</v>
          </cell>
          <cell r="Z978">
            <v>38923</v>
          </cell>
          <cell r="AA978" t="str">
            <v>April 2026</v>
          </cell>
          <cell r="AB978">
            <v>116.57</v>
          </cell>
          <cell r="AD978">
            <v>1020.07</v>
          </cell>
          <cell r="AE978">
            <v>394753099.24000001</v>
          </cell>
          <cell r="AF978" t="str">
            <v>394753099.24</v>
          </cell>
          <cell r="AG978">
            <v>2.23540538E-3</v>
          </cell>
          <cell r="AH978">
            <v>2.69565217E-3</v>
          </cell>
          <cell r="AI978">
            <v>4.3659558099999997E-3</v>
          </cell>
          <cell r="AJ978">
            <v>-2.1305504299999997E-3</v>
          </cell>
          <cell r="AK978">
            <v>-1.6703036399999998E-3</v>
          </cell>
          <cell r="AL978">
            <v>-3.4196802599999999E-3</v>
          </cell>
          <cell r="AM978">
            <v>-2.04658544E-3</v>
          </cell>
          <cell r="AN978">
            <v>2.2618932599999999E-3</v>
          </cell>
          <cell r="AO978">
            <v>-5.6815735200000002E-3</v>
          </cell>
          <cell r="AP978">
            <v>-4.3084786999999999E-3</v>
          </cell>
          <cell r="AQ978">
            <v>2.23540538E-3</v>
          </cell>
          <cell r="AR978">
            <v>2.69565217E-3</v>
          </cell>
          <cell r="AS978">
            <v>4.3659558099999997E-3</v>
          </cell>
          <cell r="AT978">
            <v>-2.1305504299999997E-3</v>
          </cell>
          <cell r="AU978">
            <v>-1.6703036399999998E-3</v>
          </cell>
          <cell r="AV978">
            <v>-6.1386307399999996E-3</v>
          </cell>
          <cell r="AX978">
            <v>6.8556623000000003E-4</v>
          </cell>
          <cell r="AY978">
            <v>-6.8241969699999998E-3</v>
          </cell>
          <cell r="BA978">
            <v>1.54652462E-3</v>
          </cell>
          <cell r="BB978">
            <v>3.3868155300000001E-3</v>
          </cell>
          <cell r="BC978">
            <v>7.8920051099999992E-3</v>
          </cell>
          <cell r="BD978">
            <v>-6.3454804899999995E-3</v>
          </cell>
          <cell r="BE978">
            <v>-4.5051895799999991E-3</v>
          </cell>
          <cell r="BF978">
            <v>3.834414219E-2</v>
          </cell>
          <cell r="BG978">
            <v>3.6369408390000003E-2</v>
          </cell>
          <cell r="BH978">
            <v>4.6982815699999998E-3</v>
          </cell>
          <cell r="BI978">
            <v>-2.1683650557099998</v>
          </cell>
          <cell r="BJ978">
            <v>-0.95758308085999999</v>
          </cell>
          <cell r="BK978">
            <v>6.1516713730000006E-2</v>
          </cell>
          <cell r="BL978">
            <v>0.20974644189</v>
          </cell>
          <cell r="BM978">
            <v>-1.087688</v>
          </cell>
          <cell r="BN978">
            <v>-0.514791</v>
          </cell>
          <cell r="BO978">
            <v>1.0474272925900001</v>
          </cell>
          <cell r="BP978">
            <v>-1.147044961</v>
          </cell>
          <cell r="BQ978">
            <v>0.98701145325999995</v>
          </cell>
          <cell r="BR978">
            <v>9.2640692600000005E-3</v>
          </cell>
          <cell r="BS978">
            <v>1.4915909E-2</v>
          </cell>
          <cell r="BT978">
            <v>1.6516664269999998E-2</v>
          </cell>
          <cell r="BU978">
            <v>-7.2525950099999979E-3</v>
          </cell>
          <cell r="BV978">
            <v>-1.6007552699999986E-3</v>
          </cell>
          <cell r="BW978">
            <v>3.6946218400000001E-2</v>
          </cell>
          <cell r="BX978">
            <v>3.5233904509999997E-2</v>
          </cell>
          <cell r="BY978">
            <v>4.8492989599999998E-3</v>
          </cell>
        </row>
        <row r="979">
          <cell r="F979" t="str">
            <v>LU2572685944</v>
          </cell>
          <cell r="G979" t="str">
            <v>101717</v>
          </cell>
          <cell r="H979" t="str">
            <v xml:space="preserve"> </v>
          </cell>
          <cell r="J979" t="str">
            <v>Share</v>
          </cell>
          <cell r="K979" t="str">
            <v>PBWEML</v>
          </cell>
          <cell r="L979" t="str">
            <v>BNP Paribas Funds Local Emerging Bond</v>
          </cell>
          <cell r="M979" t="str">
            <v>I EUR</v>
          </cell>
          <cell r="N979" t="str">
            <v>C</v>
          </cell>
          <cell r="P979" t="str">
            <v>N</v>
          </cell>
          <cell r="Q979" t="str">
            <v xml:space="preserve"> </v>
          </cell>
          <cell r="R979" t="str">
            <v>184913</v>
          </cell>
          <cell r="T979" t="str">
            <v>BM BNP Paribas Funds Local Emerging Bond [14445]</v>
          </cell>
          <cell r="U979" t="str">
            <v>JPM GBI-EM Global Diversified (USD) RI</v>
          </cell>
          <cell r="V979" t="str">
            <v>Official Benchmark</v>
          </cell>
          <cell r="W979" t="str">
            <v>EUR</v>
          </cell>
          <cell r="X979" t="str">
            <v>USD</v>
          </cell>
          <cell r="Y979">
            <v>46142</v>
          </cell>
          <cell r="Z979">
            <v>45856</v>
          </cell>
          <cell r="AA979" t="str">
            <v>April 2026</v>
          </cell>
          <cell r="AB979">
            <v>148.5</v>
          </cell>
          <cell r="AD979">
            <v>107415227.77</v>
          </cell>
          <cell r="AE979">
            <v>243858406.24000001</v>
          </cell>
          <cell r="AF979" t="str">
            <v>207884068.232386</v>
          </cell>
          <cell r="AG979">
            <v>2.5127709509999999E-2</v>
          </cell>
          <cell r="AH979">
            <v>2.5740824209999999E-2</v>
          </cell>
          <cell r="AI979">
            <v>9.4790161100000003E-3</v>
          </cell>
          <cell r="AJ979">
            <v>1.5648693399999997E-2</v>
          </cell>
          <cell r="AK979">
            <v>1.6261808099999997E-2</v>
          </cell>
          <cell r="AL979">
            <v>-1.243599122E-2</v>
          </cell>
          <cell r="AM979">
            <v>-1.066237907E-2</v>
          </cell>
          <cell r="AN979">
            <v>-2.8541596600000002E-3</v>
          </cell>
          <cell r="AO979">
            <v>-9.5818315600000002E-3</v>
          </cell>
          <cell r="AP979">
            <v>-7.80821941E-3</v>
          </cell>
          <cell r="AQ979">
            <v>2.5127709509999999E-2</v>
          </cell>
          <cell r="AR979">
            <v>2.5740824209999999E-2</v>
          </cell>
          <cell r="AS979">
            <v>9.4790161100000003E-3</v>
          </cell>
          <cell r="AT979">
            <v>1.5648693399999997E-2</v>
          </cell>
          <cell r="AU979">
            <v>1.6261808099999997E-2</v>
          </cell>
          <cell r="AV979">
            <v>5.4844606899999999E-3</v>
          </cell>
          <cell r="AX979">
            <v>1.6781665979999999E-2</v>
          </cell>
          <cell r="AY979">
            <v>-1.1297205289999999E-2</v>
          </cell>
          <cell r="BA979">
            <v>-1.34498991E-3</v>
          </cell>
          <cell r="BB979">
            <v>1.04663206E-3</v>
          </cell>
          <cell r="BC979">
            <v>5.8255334799999997E-3</v>
          </cell>
          <cell r="BD979">
            <v>-7.17052339E-3</v>
          </cell>
          <cell r="BE979">
            <v>-4.7789014199999995E-3</v>
          </cell>
          <cell r="BF979">
            <v>6.9050854740000001E-2</v>
          </cell>
          <cell r="BG979">
            <v>4.0475730029999997E-2</v>
          </cell>
          <cell r="BH979">
            <v>3.5027699490000001E-2</v>
          </cell>
          <cell r="BI979">
            <v>-0.51078602124000005</v>
          </cell>
          <cell r="BJ979">
            <v>-0.29843847221999997</v>
          </cell>
          <cell r="BK979">
            <v>0.42525585664999999</v>
          </cell>
          <cell r="BL979">
            <v>0.53284405438000004</v>
          </cell>
          <cell r="BM979">
            <v>-4.6032169999999999</v>
          </cell>
          <cell r="BN979">
            <v>-3.8489540000000004</v>
          </cell>
          <cell r="BO979">
            <v>1.5806679396999999</v>
          </cell>
          <cell r="BP979">
            <v>-5.3455140329999997</v>
          </cell>
          <cell r="BQ979">
            <v>0.85848468672</v>
          </cell>
        </row>
        <row r="980">
          <cell r="F980" t="str">
            <v>LU3114379921</v>
          </cell>
          <cell r="G980" t="str">
            <v>103942</v>
          </cell>
          <cell r="H980" t="str">
            <v xml:space="preserve"> </v>
          </cell>
          <cell r="J980" t="str">
            <v>Share</v>
          </cell>
          <cell r="K980" t="str">
            <v>SWAL</v>
          </cell>
          <cell r="L980" t="str">
            <v>BNP Paribas RAIF CIO Fund</v>
          </cell>
          <cell r="M980" t="str">
            <v>I MD</v>
          </cell>
          <cell r="N980" t="str">
            <v>D</v>
          </cell>
          <cell r="P980" t="str">
            <v>N</v>
          </cell>
          <cell r="Q980" t="str">
            <v xml:space="preserve"> </v>
          </cell>
          <cell r="T980" t="str">
            <v>No BM</v>
          </cell>
          <cell r="U980" t="str">
            <v>No BM</v>
          </cell>
          <cell r="V980" t="str">
            <v>No BM</v>
          </cell>
          <cell r="W980" t="str">
            <v>USD</v>
          </cell>
          <cell r="X980" t="str">
            <v>USD</v>
          </cell>
          <cell r="Y980">
            <v>46142</v>
          </cell>
          <cell r="Z980">
            <v>45887</v>
          </cell>
          <cell r="AA980" t="str">
            <v>April 2026</v>
          </cell>
          <cell r="AB980">
            <v>105.88</v>
          </cell>
          <cell r="AD980">
            <v>8826189.4700000007</v>
          </cell>
          <cell r="AE980">
            <v>405669386.49000001</v>
          </cell>
          <cell r="AF980" t="str">
            <v>345824463.143089</v>
          </cell>
          <cell r="AG980">
            <v>5.4110045260000003E-2</v>
          </cell>
          <cell r="AH980">
            <v>5.4936886800000001E-2</v>
          </cell>
          <cell r="AL980">
            <v>8.3750216899999997E-3</v>
          </cell>
          <cell r="AM980">
            <v>1.0753554090000001E-2</v>
          </cell>
          <cell r="AQ980">
            <v>5.4110045260000003E-2</v>
          </cell>
          <cell r="AR980">
            <v>5.4936886800000001E-2</v>
          </cell>
          <cell r="AV980">
            <v>4.3242231870000002E-2</v>
          </cell>
          <cell r="BA980">
            <v>2.6975251089999999E-2</v>
          </cell>
          <cell r="BB980">
            <v>3.0205183819999998E-2</v>
          </cell>
        </row>
        <row r="981">
          <cell r="F981" t="str">
            <v>LU2310408542</v>
          </cell>
          <cell r="G981" t="str">
            <v>100181</v>
          </cell>
          <cell r="H981" t="str">
            <v xml:space="preserve"> </v>
          </cell>
          <cell r="J981" t="str">
            <v>Share</v>
          </cell>
          <cell r="K981" t="str">
            <v>SLEEBR</v>
          </cell>
          <cell r="L981" t="str">
            <v>AMSelect BlackRock Euro Equity</v>
          </cell>
          <cell r="M981" t="str">
            <v>Privilege</v>
          </cell>
          <cell r="N981" t="str">
            <v>C</v>
          </cell>
          <cell r="P981" t="str">
            <v>N</v>
          </cell>
          <cell r="Q981" t="str">
            <v xml:space="preserve"> </v>
          </cell>
          <cell r="R981" t="str">
            <v>204515</v>
          </cell>
          <cell r="T981" t="str">
            <v>BM AMSelect BlackRock Euro Equity [44050]</v>
          </cell>
          <cell r="U981" t="str">
            <v>MSCI EMU (EUR) NR</v>
          </cell>
          <cell r="V981" t="str">
            <v>Official Benchmark</v>
          </cell>
          <cell r="W981" t="str">
            <v>EUR</v>
          </cell>
          <cell r="X981" t="str">
            <v>EUR</v>
          </cell>
          <cell r="Y981">
            <v>46142</v>
          </cell>
          <cell r="Z981">
            <v>44392</v>
          </cell>
          <cell r="AA981" t="str">
            <v>April 2026</v>
          </cell>
          <cell r="AB981">
            <v>130.9</v>
          </cell>
          <cell r="AD981">
            <v>34795390.299999997</v>
          </cell>
          <cell r="AE981">
            <v>362552462.79000002</v>
          </cell>
          <cell r="AF981" t="str">
            <v>362552462.79</v>
          </cell>
          <cell r="AG981">
            <v>8.8384468280000003E-2</v>
          </cell>
          <cell r="AH981">
            <v>8.9079748680000001E-2</v>
          </cell>
          <cell r="AI981">
            <v>6.2885849490000006E-2</v>
          </cell>
          <cell r="AJ981">
            <v>2.5498618789999997E-2</v>
          </cell>
          <cell r="AK981">
            <v>2.6193899189999995E-2</v>
          </cell>
          <cell r="AL981">
            <v>1.45359957E-3</v>
          </cell>
          <cell r="AM981">
            <v>3.3751057399999999E-3</v>
          </cell>
          <cell r="AN981">
            <v>8.9837873299999996E-3</v>
          </cell>
          <cell r="AO981">
            <v>-7.5301877599999994E-3</v>
          </cell>
          <cell r="AP981">
            <v>-5.6086815899999993E-3</v>
          </cell>
          <cell r="AQ981">
            <v>8.8384468280000003E-2</v>
          </cell>
          <cell r="AR981">
            <v>8.9079748680000001E-2</v>
          </cell>
          <cell r="AS981">
            <v>6.2885849490000006E-2</v>
          </cell>
          <cell r="AT981">
            <v>2.5498618789999997E-2</v>
          </cell>
          <cell r="AU981">
            <v>2.6193899189999995E-2</v>
          </cell>
          <cell r="AV981">
            <v>5.1405622489999997E-2</v>
          </cell>
          <cell r="AX981">
            <v>6.4779031279999996E-2</v>
          </cell>
          <cell r="AY981">
            <v>-1.3373408789999999E-2</v>
          </cell>
          <cell r="BA981">
            <v>3.5273647579999998E-2</v>
          </cell>
          <cell r="BB981">
            <v>3.7921529629999999E-2</v>
          </cell>
          <cell r="BC981">
            <v>3.7209851119999998E-2</v>
          </cell>
          <cell r="BD981">
            <v>-1.9362035400000005E-3</v>
          </cell>
          <cell r="BE981">
            <v>7.1167851000000087E-4</v>
          </cell>
          <cell r="BF981">
            <v>0.13841478661000001</v>
          </cell>
          <cell r="BG981">
            <v>0.12652206660000001</v>
          </cell>
          <cell r="BH981">
            <v>3.861078968E-2</v>
          </cell>
          <cell r="BI981">
            <v>-0.52745879342000002</v>
          </cell>
          <cell r="BJ981">
            <v>-0.30882576924999999</v>
          </cell>
          <cell r="BK981">
            <v>0.72789922490000003</v>
          </cell>
          <cell r="BL981">
            <v>0.78873427622999992</v>
          </cell>
          <cell r="BM981">
            <v>-2.746022</v>
          </cell>
          <cell r="BN981">
            <v>-1.8720669999999999</v>
          </cell>
          <cell r="BO981">
            <v>1.05061803208</v>
          </cell>
          <cell r="BP981">
            <v>-2.4201184430000002</v>
          </cell>
          <cell r="BQ981">
            <v>0.92226829685</v>
          </cell>
          <cell r="BR981">
            <v>0.17021276596000001</v>
          </cell>
          <cell r="BS981">
            <v>0.17932878732999999</v>
          </cell>
          <cell r="BT981">
            <v>0.19138649456000001</v>
          </cell>
          <cell r="BU981">
            <v>-2.1173728599999997E-2</v>
          </cell>
          <cell r="BV981">
            <v>-1.205770723000002E-2</v>
          </cell>
          <cell r="BW981">
            <v>0.13047588670999999</v>
          </cell>
          <cell r="BX981">
            <v>0.11908123254</v>
          </cell>
          <cell r="BY981">
            <v>4.0008287939999998E-2</v>
          </cell>
        </row>
        <row r="982">
          <cell r="F982" t="str">
            <v>FR001400S9Q0</v>
          </cell>
          <cell r="G982" t="str">
            <v>21547</v>
          </cell>
          <cell r="H982" t="str">
            <v xml:space="preserve"> </v>
          </cell>
          <cell r="J982" t="str">
            <v>Share</v>
          </cell>
          <cell r="K982" t="str">
            <v>MACEP</v>
          </cell>
          <cell r="L982" t="str">
            <v>MULTIMANAGERS ACTIONS EUROPE -FIDELITY</v>
          </cell>
          <cell r="M982" t="str">
            <v>S</v>
          </cell>
          <cell r="N982" t="str">
            <v>C</v>
          </cell>
          <cell r="P982" t="str">
            <v>N</v>
          </cell>
          <cell r="Q982" t="str">
            <v xml:space="preserve"> </v>
          </cell>
          <cell r="R982" t="str">
            <v>194402</v>
          </cell>
          <cell r="T982" t="str">
            <v>BM MultiManagers Actions Europe-Fidelity</v>
          </cell>
          <cell r="U982" t="str">
            <v>MSCI Europe (NR)</v>
          </cell>
          <cell r="V982" t="str">
            <v>Official Benchmark</v>
          </cell>
          <cell r="W982" t="str">
            <v>EUR</v>
          </cell>
          <cell r="X982" t="str">
            <v>EUR</v>
          </cell>
          <cell r="Y982">
            <v>46142</v>
          </cell>
          <cell r="Z982">
            <v>41344</v>
          </cell>
          <cell r="AA982" t="str">
            <v>April 2026</v>
          </cell>
          <cell r="AB982">
            <v>20.328499999999998</v>
          </cell>
          <cell r="AD982">
            <v>12387039.66</v>
          </cell>
          <cell r="AE982">
            <v>64686615.890000001</v>
          </cell>
          <cell r="AF982" t="str">
            <v>64686615.89</v>
          </cell>
          <cell r="AG982">
            <v>3.8981283669999998E-2</v>
          </cell>
          <cell r="AH982">
            <v>3.9577985679999997E-2</v>
          </cell>
          <cell r="AI982">
            <v>5.1906415550000001E-2</v>
          </cell>
          <cell r="AJ982">
            <v>-1.2925131880000003E-2</v>
          </cell>
          <cell r="AK982">
            <v>-1.2328429870000004E-2</v>
          </cell>
          <cell r="AL982">
            <v>-2.997609356E-2</v>
          </cell>
          <cell r="AM982">
            <v>-2.830440423E-2</v>
          </cell>
          <cell r="AN982">
            <v>1.054173779E-2</v>
          </cell>
          <cell r="AO982">
            <v>-4.0517831349999998E-2</v>
          </cell>
          <cell r="AP982">
            <v>-3.8846142020000002E-2</v>
          </cell>
          <cell r="AQ982">
            <v>3.8981283669999998E-2</v>
          </cell>
          <cell r="AR982">
            <v>3.9577985679999997E-2</v>
          </cell>
          <cell r="AS982">
            <v>5.1906415550000001E-2</v>
          </cell>
          <cell r="AT982">
            <v>-1.2925131880000003E-2</v>
          </cell>
          <cell r="AU982">
            <v>-1.2328429870000004E-2</v>
          </cell>
          <cell r="AV982">
            <v>1.4796252019999999E-2</v>
          </cell>
          <cell r="AX982">
            <v>7.9584281909999999E-2</v>
          </cell>
          <cell r="AY982">
            <v>-6.4788029890000001E-2</v>
          </cell>
          <cell r="BA982">
            <v>-1.1055967800000001E-3</v>
          </cell>
          <cell r="BB982">
            <v>1.1889138500000001E-3</v>
          </cell>
          <cell r="BC982">
            <v>4.201326801E-2</v>
          </cell>
          <cell r="BD982">
            <v>-4.3118864790000003E-2</v>
          </cell>
          <cell r="BE982">
            <v>-4.082435416E-2</v>
          </cell>
          <cell r="BF982">
            <v>0.124621446</v>
          </cell>
          <cell r="BG982">
            <v>0.11252845045</v>
          </cell>
          <cell r="BH982">
            <v>2.929647841E-2</v>
          </cell>
          <cell r="BI982">
            <v>-4.3693456273299995</v>
          </cell>
          <cell r="BJ982">
            <v>-4.1250499828999994</v>
          </cell>
          <cell r="BK982">
            <v>6.044346213E-2</v>
          </cell>
          <cell r="BL982">
            <v>0.11763753202</v>
          </cell>
          <cell r="BM982">
            <v>-14.264397000000001</v>
          </cell>
          <cell r="BN982">
            <v>-13.546396</v>
          </cell>
          <cell r="BO982">
            <v>1.0793321703000001</v>
          </cell>
          <cell r="BP982">
            <v>-12.341525995</v>
          </cell>
          <cell r="BQ982">
            <v>0.94983758000999996</v>
          </cell>
          <cell r="BR982">
            <v>6.3122662970000007E-2</v>
          </cell>
          <cell r="BS982">
            <v>7.0561743469999993E-2</v>
          </cell>
          <cell r="BT982">
            <v>0.18435564893</v>
          </cell>
          <cell r="BU982">
            <v>-0.12123298596</v>
          </cell>
          <cell r="BV982">
            <v>-0.11379390546000001</v>
          </cell>
          <cell r="BW982">
            <v>0.11824730965999999</v>
          </cell>
          <cell r="BX982">
            <v>0.10598563757</v>
          </cell>
          <cell r="BY982">
            <v>2.9703420760000002E-2</v>
          </cell>
        </row>
        <row r="983">
          <cell r="F983" t="str">
            <v>FR001400DB16</v>
          </cell>
          <cell r="G983" t="str">
            <v>101095</v>
          </cell>
          <cell r="H983" t="str">
            <v xml:space="preserve"> </v>
          </cell>
          <cell r="J983" t="str">
            <v>Share</v>
          </cell>
          <cell r="K983" t="str">
            <v>MUCI</v>
          </cell>
          <cell r="L983" t="str">
            <v>MULTIPAR CROISSANCE INCLUSIVE</v>
          </cell>
          <cell r="M983" t="str">
            <v>RE G</v>
          </cell>
          <cell r="N983" t="str">
            <v>C</v>
          </cell>
          <cell r="P983" t="str">
            <v>N</v>
          </cell>
          <cell r="Q983" t="str">
            <v xml:space="preserve"> </v>
          </cell>
          <cell r="R983" t="str">
            <v>262729</v>
          </cell>
          <cell r="T983" t="str">
            <v>BM MULTIPAR CROISSANCE INCLUSIVE [44295]</v>
          </cell>
          <cell r="U983" t="str">
            <v>MSCI World (NR) -- (EUR)</v>
          </cell>
          <cell r="V983" t="str">
            <v>Official Benchmark</v>
          </cell>
          <cell r="W983" t="str">
            <v>EUR</v>
          </cell>
          <cell r="X983" t="str">
            <v>EUR</v>
          </cell>
          <cell r="Y983">
            <v>46140</v>
          </cell>
          <cell r="Z983">
            <v>44973</v>
          </cell>
          <cell r="AA983" t="str">
            <v>April 2026</v>
          </cell>
          <cell r="AB983">
            <v>13.191700000000001</v>
          </cell>
          <cell r="AD983">
            <v>824863.61</v>
          </cell>
          <cell r="AE983">
            <v>88387659.629999995</v>
          </cell>
          <cell r="AF983" t="str">
            <v>88387659.63</v>
          </cell>
          <cell r="AG983">
            <v>5.985522267E-2</v>
          </cell>
          <cell r="AH983">
            <v>6.0461519929999999E-2</v>
          </cell>
          <cell r="AI983">
            <v>6.8150259680000005E-2</v>
          </cell>
          <cell r="AJ983">
            <v>-8.2950370100000059E-3</v>
          </cell>
          <cell r="AK983">
            <v>-7.6887397500000065E-3</v>
          </cell>
          <cell r="AL983">
            <v>4.2708365099999998E-3</v>
          </cell>
          <cell r="AM983">
            <v>6.0808259500000003E-3</v>
          </cell>
          <cell r="AN983">
            <v>4.018519165E-2</v>
          </cell>
          <cell r="AO983">
            <v>-3.591435514E-2</v>
          </cell>
          <cell r="AP983">
            <v>-3.41043657E-2</v>
          </cell>
          <cell r="AQ983">
            <v>5.985522267E-2</v>
          </cell>
          <cell r="AR983">
            <v>6.0461519929999999E-2</v>
          </cell>
          <cell r="AS983">
            <v>6.8150259680000005E-2</v>
          </cell>
          <cell r="AT983">
            <v>-8.2950370100000059E-3</v>
          </cell>
          <cell r="AU983">
            <v>-7.6887397500000065E-3</v>
          </cell>
          <cell r="AV983">
            <v>-1.24938242E-2</v>
          </cell>
          <cell r="AX983">
            <v>4.3052060140000001E-2</v>
          </cell>
          <cell r="AY983">
            <v>-5.5545884340000004E-2</v>
          </cell>
          <cell r="BA983">
            <v>-7.7101292300000004E-3</v>
          </cell>
          <cell r="BB983">
            <v>-5.31046703E-3</v>
          </cell>
          <cell r="BC983">
            <v>4.9875866710000001E-2</v>
          </cell>
          <cell r="BD983">
            <v>-5.7585995940000002E-2</v>
          </cell>
          <cell r="BE983">
            <v>-5.5186333740000003E-2</v>
          </cell>
          <cell r="BF983">
            <v>9.8547907759999998E-2</v>
          </cell>
          <cell r="BG983">
            <v>9.6627482479999999E-2</v>
          </cell>
          <cell r="BH983">
            <v>4.3649503280000002E-2</v>
          </cell>
          <cell r="BI983">
            <v>-3.2607331592299995</v>
          </cell>
          <cell r="BJ983">
            <v>-3.0851882125599999</v>
          </cell>
          <cell r="BK983">
            <v>8.5929150279999991E-2</v>
          </cell>
          <cell r="BL983">
            <v>0.16341622137</v>
          </cell>
          <cell r="BM983">
            <v>-13.266423</v>
          </cell>
          <cell r="BN983">
            <v>-12.502969999999999</v>
          </cell>
          <cell r="BO983">
            <v>0.9168056025400001</v>
          </cell>
          <cell r="BP983">
            <v>-11.187760434000001</v>
          </cell>
          <cell r="BQ983">
            <v>0.80809241390000008</v>
          </cell>
          <cell r="BR983">
            <v>9.8191838300000001E-2</v>
          </cell>
          <cell r="BS983">
            <v>0.10637374244</v>
          </cell>
          <cell r="BT983">
            <v>0.24194665800000001</v>
          </cell>
          <cell r="BU983">
            <v>-0.14375481970000001</v>
          </cell>
          <cell r="BV983">
            <v>-0.13557291556000001</v>
          </cell>
          <cell r="BW983">
            <v>0.10351446163</v>
          </cell>
          <cell r="BX983">
            <v>0.10253905399</v>
          </cell>
          <cell r="BY983">
            <v>4.3775453220000003E-2</v>
          </cell>
        </row>
        <row r="984">
          <cell r="F984" t="str">
            <v>LU1634538943</v>
          </cell>
          <cell r="G984" t="str">
            <v>41742</v>
          </cell>
          <cell r="H984" t="str">
            <v xml:space="preserve"> </v>
          </cell>
          <cell r="J984" t="str">
            <v>Share</v>
          </cell>
          <cell r="K984" t="str">
            <v>F3ESCL</v>
          </cell>
          <cell r="L984" t="str">
            <v>BNP PARIBAS FLEXI III EUROPEAN SENIOR CORPORATE LOANS</v>
          </cell>
          <cell r="M984" t="str">
            <v>I Super Plus</v>
          </cell>
          <cell r="N984" t="str">
            <v>D</v>
          </cell>
          <cell r="P984" t="str">
            <v>N</v>
          </cell>
          <cell r="Q984" t="str">
            <v xml:space="preserve"> </v>
          </cell>
          <cell r="T984" t="str">
            <v>No BM</v>
          </cell>
          <cell r="U984" t="str">
            <v>No BM</v>
          </cell>
          <cell r="V984" t="str">
            <v>No BM</v>
          </cell>
          <cell r="W984" t="str">
            <v>EUR</v>
          </cell>
          <cell r="X984" t="str">
            <v>EUR</v>
          </cell>
          <cell r="Y984">
            <v>46112</v>
          </cell>
          <cell r="Z984">
            <v>43024</v>
          </cell>
          <cell r="AA984" t="str">
            <v>March 2026</v>
          </cell>
          <cell r="AB984">
            <v>880.4</v>
          </cell>
          <cell r="AD984">
            <v>10788136.51</v>
          </cell>
          <cell r="AE984">
            <v>204918237.65000001</v>
          </cell>
          <cell r="AF984" t="str">
            <v>204918237.65</v>
          </cell>
          <cell r="AG984">
            <v>-4.4665573599999998E-3</v>
          </cell>
          <cell r="AH984">
            <v>-3.9920088300000002E-3</v>
          </cell>
          <cell r="AL984">
            <v>-1.4650415789999999E-2</v>
          </cell>
          <cell r="AM984">
            <v>-1.3328560450000001E-2</v>
          </cell>
          <cell r="AQ984">
            <v>-1.4650415789999999E-2</v>
          </cell>
          <cell r="AR984">
            <v>-1.3328560450000001E-2</v>
          </cell>
          <cell r="AV984">
            <v>-1.7862436740000001E-2</v>
          </cell>
          <cell r="BA984">
            <v>-1.4650415789999999E-2</v>
          </cell>
          <cell r="BB984">
            <v>-1.3328560450000001E-2</v>
          </cell>
          <cell r="BR984">
            <v>-1.0741178200000001E-3</v>
          </cell>
          <cell r="BS984">
            <v>4.3576557699999997E-3</v>
          </cell>
        </row>
        <row r="985">
          <cell r="F985" t="str">
            <v>LU1956130105</v>
          </cell>
          <cell r="G985" t="str">
            <v>43211</v>
          </cell>
          <cell r="H985" t="str">
            <v xml:space="preserve"> </v>
          </cell>
          <cell r="J985" t="str">
            <v>Share</v>
          </cell>
          <cell r="K985" t="str">
            <v>PBE</v>
          </cell>
          <cell r="L985" t="str">
            <v>BNP Paribas Funds Belgium Equity</v>
          </cell>
          <cell r="M985" t="str">
            <v>Classic</v>
          </cell>
          <cell r="N985" t="str">
            <v>D</v>
          </cell>
          <cell r="P985" t="str">
            <v>N</v>
          </cell>
          <cell r="Q985" t="str">
            <v xml:space="preserve"> </v>
          </cell>
          <cell r="R985" t="str">
            <v>202163</v>
          </cell>
          <cell r="T985" t="str">
            <v>BM BNP Paribas Funds Belgium Equity [43290]</v>
          </cell>
          <cell r="U985" t="str">
            <v>BEL 20 (EUR) NR</v>
          </cell>
          <cell r="V985" t="str">
            <v>Official Benchmark</v>
          </cell>
          <cell r="W985" t="str">
            <v>EUR</v>
          </cell>
          <cell r="X985" t="str">
            <v>EUR</v>
          </cell>
          <cell r="Y985">
            <v>46142</v>
          </cell>
          <cell r="Z985">
            <v>33374</v>
          </cell>
          <cell r="AA985" t="str">
            <v>April 2026</v>
          </cell>
          <cell r="AB985">
            <v>381.23</v>
          </cell>
          <cell r="AD985">
            <v>13224190.539999999</v>
          </cell>
          <cell r="AE985">
            <v>120277950.06999999</v>
          </cell>
          <cell r="AF985" t="str">
            <v>120277950.07</v>
          </cell>
          <cell r="AG985">
            <v>6.0469503850000002E-2</v>
          </cell>
          <cell r="AH985">
            <v>6.1894200060000001E-2</v>
          </cell>
          <cell r="AI985">
            <v>5.642541022E-2</v>
          </cell>
          <cell r="AJ985">
            <v>4.0440936300000022E-3</v>
          </cell>
          <cell r="AK985">
            <v>5.4687898400000018E-3</v>
          </cell>
          <cell r="AL985">
            <v>-3.0777389450000001E-2</v>
          </cell>
          <cell r="AM985">
            <v>-2.6860731329999998E-2</v>
          </cell>
          <cell r="AN985">
            <v>-4.8287649299999999E-3</v>
          </cell>
          <cell r="AO985">
            <v>-2.5948624520000001E-2</v>
          </cell>
          <cell r="AP985">
            <v>-2.2031966399999998E-2</v>
          </cell>
          <cell r="AQ985">
            <v>6.0469503850000002E-2</v>
          </cell>
          <cell r="AR985">
            <v>6.1894200060000001E-2</v>
          </cell>
          <cell r="AS985">
            <v>5.642541022E-2</v>
          </cell>
          <cell r="AT985">
            <v>4.0440936300000022E-3</v>
          </cell>
          <cell r="AU985">
            <v>5.4687898400000018E-3</v>
          </cell>
          <cell r="AV985">
            <v>5.6378120089999997E-2</v>
          </cell>
          <cell r="AX985">
            <v>9.6264483200000001E-2</v>
          </cell>
          <cell r="AY985">
            <v>-3.9886363110000003E-2</v>
          </cell>
          <cell r="BA985">
            <v>3.0982543080000001E-2</v>
          </cell>
          <cell r="BB985">
            <v>3.6537789760000002E-2</v>
          </cell>
          <cell r="BC985">
            <v>5.5714155469999999E-2</v>
          </cell>
          <cell r="BD985">
            <v>-2.4731612389999998E-2</v>
          </cell>
          <cell r="BE985">
            <v>-1.9176365709999997E-2</v>
          </cell>
          <cell r="BF985">
            <v>0.15443769874999999</v>
          </cell>
          <cell r="BG985">
            <v>0.15210363186</v>
          </cell>
          <cell r="BH985">
            <v>3.00180803E-2</v>
          </cell>
          <cell r="BI985">
            <v>-2.6935608253599996</v>
          </cell>
          <cell r="BJ985">
            <v>-2.11543519136</v>
          </cell>
          <cell r="BK985">
            <v>0.38717077278000001</v>
          </cell>
          <cell r="BL985">
            <v>0.49930452838999995</v>
          </cell>
          <cell r="BM985">
            <v>-8.322788000000001</v>
          </cell>
          <cell r="BN985">
            <v>-6.5461019999999994</v>
          </cell>
          <cell r="BO985">
            <v>0.99590043268000006</v>
          </cell>
          <cell r="BP985">
            <v>-7.1132991409999997</v>
          </cell>
          <cell r="BQ985">
            <v>0.96206489285999996</v>
          </cell>
          <cell r="BR985">
            <v>0.16928432840999999</v>
          </cell>
          <cell r="BS985">
            <v>0.18852808969000001</v>
          </cell>
          <cell r="BT985">
            <v>0.23443955983</v>
          </cell>
          <cell r="BU985">
            <v>-6.5155231420000015E-2</v>
          </cell>
          <cell r="BV985">
            <v>-4.5911470139999994E-2</v>
          </cell>
          <cell r="BW985">
            <v>0.13626115342</v>
          </cell>
          <cell r="BX985">
            <v>0.13530489078999999</v>
          </cell>
          <cell r="BY985">
            <v>3.0224673220000001E-2</v>
          </cell>
        </row>
        <row r="986">
          <cell r="F986" t="str">
            <v>FR001400QSZ4</v>
          </cell>
          <cell r="G986" t="str">
            <v>102707</v>
          </cell>
          <cell r="H986" t="str">
            <v xml:space="preserve"> </v>
          </cell>
          <cell r="J986" t="str">
            <v>Share</v>
          </cell>
          <cell r="K986" t="str">
            <v>CGEQF</v>
          </cell>
          <cell r="L986" t="str">
            <v>BNP PARIBAS SELECTION EQUILIBRE</v>
          </cell>
          <cell r="M986" t="str">
            <v>Classic</v>
          </cell>
          <cell r="N986" t="str">
            <v>C</v>
          </cell>
          <cell r="P986" t="str">
            <v>N</v>
          </cell>
          <cell r="Q986" t="str">
            <v xml:space="preserve"> </v>
          </cell>
          <cell r="R986" t="str">
            <v>194568</v>
          </cell>
          <cell r="T986" t="str">
            <v>BM BNP PARIBAS SELECTION EQUILIBRE [4019]</v>
          </cell>
          <cell r="U986" t="str">
            <v>40% Bloomberg Euro Aggregate (EUR) RI + 10% €STR Capitalized + 10% MSCI EMU (EUR) NR + 40% MSCI AC World (EUR) NR</v>
          </cell>
          <cell r="V986" t="str">
            <v>Official Benchmark</v>
          </cell>
          <cell r="W986" t="str">
            <v>EUR</v>
          </cell>
          <cell r="X986" t="str">
            <v>EUR</v>
          </cell>
          <cell r="Y986">
            <v>46142</v>
          </cell>
          <cell r="Z986">
            <v>45505</v>
          </cell>
          <cell r="AA986" t="str">
            <v>April 2026</v>
          </cell>
          <cell r="AB986">
            <v>11.41</v>
          </cell>
          <cell r="AD986">
            <v>49291724.810000002</v>
          </cell>
          <cell r="AE986">
            <v>136557543.21000001</v>
          </cell>
          <cell r="AF986" t="str">
            <v>136557543.21</v>
          </cell>
          <cell r="AG986">
            <v>4.4871794870000002E-2</v>
          </cell>
          <cell r="AH986">
            <v>4.5938060930000003E-2</v>
          </cell>
          <cell r="AI986">
            <v>4.1145399909999998E-2</v>
          </cell>
          <cell r="AJ986">
            <v>3.726394960000004E-3</v>
          </cell>
          <cell r="AK986">
            <v>4.7926610200000053E-3</v>
          </cell>
          <cell r="AL986">
            <v>1.6934046349999999E-2</v>
          </cell>
          <cell r="AM986">
            <v>2.0053045589999999E-2</v>
          </cell>
          <cell r="AN986">
            <v>1.8508716580000001E-2</v>
          </cell>
          <cell r="AO986">
            <v>-1.5746702300000019E-3</v>
          </cell>
          <cell r="AP986">
            <v>1.5443290099999979E-3</v>
          </cell>
          <cell r="AQ986">
            <v>4.4871794870000002E-2</v>
          </cell>
          <cell r="AR986">
            <v>4.5938060930000003E-2</v>
          </cell>
          <cell r="AS986">
            <v>4.1145399909999998E-2</v>
          </cell>
          <cell r="AT986">
            <v>3.726394960000004E-3</v>
          </cell>
          <cell r="AU986">
            <v>4.7926610200000053E-3</v>
          </cell>
          <cell r="AV986">
            <v>2.8854824170000001E-2</v>
          </cell>
          <cell r="AX986">
            <v>2.902069157E-2</v>
          </cell>
          <cell r="AY986">
            <v>-1.658673999999985E-4</v>
          </cell>
          <cell r="BA986">
            <v>3.0713640470000001E-2</v>
          </cell>
          <cell r="BB986">
            <v>3.4930443560000003E-2</v>
          </cell>
          <cell r="BC986">
            <v>3.1232712629999999E-2</v>
          </cell>
          <cell r="BD986">
            <v>-5.1907215999999826E-4</v>
          </cell>
          <cell r="BE986">
            <v>3.6977309300000039E-3</v>
          </cell>
          <cell r="BF986">
            <v>6.1070069400000003E-2</v>
          </cell>
          <cell r="BG986">
            <v>5.3848576789999998E-2</v>
          </cell>
          <cell r="BH986">
            <v>1.030109613E-2</v>
          </cell>
          <cell r="BI986">
            <v>-0.11635866062</v>
          </cell>
          <cell r="BJ986">
            <v>1.1769188445200001</v>
          </cell>
          <cell r="BK986">
            <v>1.2772766691800002</v>
          </cell>
          <cell r="BL986">
            <v>1.4950182843599999</v>
          </cell>
          <cell r="BM986">
            <v>-1.130989</v>
          </cell>
          <cell r="BN986">
            <v>0.24138200000000001</v>
          </cell>
          <cell r="BO986">
            <v>1.12489311408</v>
          </cell>
          <cell r="BP986">
            <v>-1.292694378</v>
          </cell>
          <cell r="BQ986">
            <v>0.98381660519000003</v>
          </cell>
          <cell r="BR986">
            <v>0.1297029703</v>
          </cell>
          <cell r="BS986">
            <v>0.14381323219</v>
          </cell>
          <cell r="BT986">
            <v>0.12516441286999999</v>
          </cell>
          <cell r="BU986">
            <v>4.5385574300000064E-3</v>
          </cell>
          <cell r="BV986">
            <v>1.864881932000001E-2</v>
          </cell>
          <cell r="BW986">
            <v>5.7742655890000001E-2</v>
          </cell>
          <cell r="BX986">
            <v>5.2396885070000003E-2</v>
          </cell>
          <cell r="BY986">
            <v>9.3401085799999992E-3</v>
          </cell>
        </row>
        <row r="987">
          <cell r="F987" t="str">
            <v>FR001400MO69</v>
          </cell>
          <cell r="G987" t="str">
            <v>102439</v>
          </cell>
          <cell r="H987" t="str">
            <v xml:space="preserve"> </v>
          </cell>
          <cell r="J987" t="str">
            <v>Share</v>
          </cell>
          <cell r="K987" t="str">
            <v>ALINE24</v>
          </cell>
          <cell r="L987" t="str">
            <v>Allianz Horizon Neo 2024</v>
          </cell>
          <cell r="M987" t="str">
            <v>Classic</v>
          </cell>
          <cell r="N987" t="str">
            <v>C</v>
          </cell>
          <cell r="P987" t="str">
            <v>N</v>
          </cell>
          <cell r="Q987" t="str">
            <v xml:space="preserve"> </v>
          </cell>
          <cell r="T987" t="str">
            <v>No BM</v>
          </cell>
          <cell r="U987" t="str">
            <v>No BM</v>
          </cell>
          <cell r="V987" t="str">
            <v>No BM</v>
          </cell>
          <cell r="W987" t="str">
            <v>EUR</v>
          </cell>
          <cell r="X987" t="str">
            <v>EUR</v>
          </cell>
          <cell r="Y987">
            <v>46142</v>
          </cell>
          <cell r="Z987">
            <v>45483</v>
          </cell>
          <cell r="AA987" t="str">
            <v>April 2026</v>
          </cell>
          <cell r="AB987">
            <v>1141.48</v>
          </cell>
          <cell r="AD987">
            <v>277344288.95999998</v>
          </cell>
          <cell r="AE987">
            <v>277344288.95999998</v>
          </cell>
          <cell r="AF987" t="str">
            <v>277344288.96</v>
          </cell>
          <cell r="AG987">
            <v>2.0581871500000001E-2</v>
          </cell>
          <cell r="AH987">
            <v>2.0832845060000001E-2</v>
          </cell>
          <cell r="AL987">
            <v>1.4459523110000001E-2</v>
          </cell>
          <cell r="AM987">
            <v>1.5208697239999999E-2</v>
          </cell>
          <cell r="AQ987">
            <v>2.0581871500000001E-2</v>
          </cell>
          <cell r="AR987">
            <v>2.0832845060000001E-2</v>
          </cell>
          <cell r="AV987">
            <v>5.4699338430000001E-2</v>
          </cell>
          <cell r="BA987">
            <v>2.804546355E-2</v>
          </cell>
          <cell r="BB987">
            <v>2.9074624890000001E-2</v>
          </cell>
          <cell r="BF987">
            <v>4.1184568230000003E-2</v>
          </cell>
          <cell r="BK987">
            <v>2.0805665819699999</v>
          </cell>
          <cell r="BL987">
            <v>2.1580269148599998</v>
          </cell>
          <cell r="BR987">
            <v>0.1818398302</v>
          </cell>
          <cell r="BS987">
            <v>0.18538136550000001</v>
          </cell>
          <cell r="BW987">
            <v>6.0416983520000002E-2</v>
          </cell>
        </row>
        <row r="988">
          <cell r="F988" t="str">
            <v>FR001400C2T7</v>
          </cell>
          <cell r="G988" t="str">
            <v>101587</v>
          </cell>
          <cell r="H988" t="str">
            <v xml:space="preserve"> </v>
          </cell>
          <cell r="J988" t="str">
            <v>Share</v>
          </cell>
          <cell r="K988" t="str">
            <v>RET42</v>
          </cell>
          <cell r="L988" t="str">
            <v>BNP Paribas Perspectives 2040-2042</v>
          </cell>
          <cell r="M988" t="str">
            <v>X</v>
          </cell>
          <cell r="N988" t="str">
            <v>C</v>
          </cell>
          <cell r="P988" t="str">
            <v>N</v>
          </cell>
          <cell r="Q988" t="str">
            <v xml:space="preserve"> </v>
          </cell>
          <cell r="T988" t="str">
            <v>No BM</v>
          </cell>
          <cell r="U988" t="str">
            <v>No BM</v>
          </cell>
          <cell r="V988" t="str">
            <v>No BM</v>
          </cell>
          <cell r="W988" t="str">
            <v>EUR</v>
          </cell>
          <cell r="X988" t="str">
            <v>EUR</v>
          </cell>
          <cell r="Y988">
            <v>46142</v>
          </cell>
          <cell r="Z988">
            <v>44981</v>
          </cell>
          <cell r="AA988" t="str">
            <v>April 2026</v>
          </cell>
          <cell r="AB988">
            <v>138.25800000000001</v>
          </cell>
          <cell r="AD988">
            <v>1382.58</v>
          </cell>
          <cell r="AE988">
            <v>40589192.18</v>
          </cell>
          <cell r="AF988" t="str">
            <v>40589192.18</v>
          </cell>
          <cell r="AG988">
            <v>7.3448345469999995E-2</v>
          </cell>
          <cell r="AH988">
            <v>7.3492351100000006E-2</v>
          </cell>
          <cell r="AL988">
            <v>2.1122911710000001E-2</v>
          </cell>
          <cell r="AM988">
            <v>2.124877822E-2</v>
          </cell>
          <cell r="AQ988">
            <v>7.3448345469999995E-2</v>
          </cell>
          <cell r="AR988">
            <v>7.3492351100000006E-2</v>
          </cell>
          <cell r="AV988">
            <v>6.9371717619999995E-2</v>
          </cell>
          <cell r="BA988">
            <v>5.84506557E-2</v>
          </cell>
          <cell r="BB988">
            <v>5.8624533630000003E-2</v>
          </cell>
          <cell r="BF988">
            <v>0.10695741271</v>
          </cell>
          <cell r="BK988">
            <v>1.6432289922399999</v>
          </cell>
          <cell r="BL988">
            <v>1.6463013764600001</v>
          </cell>
          <cell r="BR988">
            <v>0.24442852307999999</v>
          </cell>
          <cell r="BS988">
            <v>0.24471636014000001</v>
          </cell>
          <cell r="BW988">
            <v>9.6899111420000003E-2</v>
          </cell>
        </row>
        <row r="989">
          <cell r="F989" t="str">
            <v>LU1992156635</v>
          </cell>
          <cell r="G989" t="str">
            <v>43372</v>
          </cell>
          <cell r="H989" t="str">
            <v xml:space="preserve"> </v>
          </cell>
          <cell r="J989" t="str">
            <v>Share</v>
          </cell>
          <cell r="K989" t="str">
            <v>FLABSA</v>
          </cell>
          <cell r="L989" t="str">
            <v>BNP PARIBAS FLEXI I STRUCTURED CREDIT EUROPE AAA</v>
          </cell>
          <cell r="M989" t="str">
            <v>I</v>
          </cell>
          <cell r="N989" t="str">
            <v>D</v>
          </cell>
          <cell r="P989" t="str">
            <v>N</v>
          </cell>
          <cell r="Q989" t="str">
            <v xml:space="preserve"> </v>
          </cell>
          <cell r="R989" t="str">
            <v>200864</v>
          </cell>
          <cell r="T989" t="str">
            <v>BM BNP PARIBAS FLEXI I STRUCTURED CREDIT EUROPE AAA [42925]</v>
          </cell>
          <cell r="U989" t="str">
            <v>100% Cash Index Euribor 3 Months [+50bp] (EUR) RI</v>
          </cell>
          <cell r="V989" t="str">
            <v>Performance Benchmark</v>
          </cell>
          <cell r="W989" t="str">
            <v>EUR</v>
          </cell>
          <cell r="X989" t="str">
            <v>EUR</v>
          </cell>
          <cell r="Y989">
            <v>46142</v>
          </cell>
          <cell r="Z989">
            <v>44228</v>
          </cell>
          <cell r="AA989" t="str">
            <v>April 2026</v>
          </cell>
          <cell r="AB989">
            <v>100.85</v>
          </cell>
          <cell r="AD989">
            <v>132090099.47</v>
          </cell>
          <cell r="AE989">
            <v>701619638.36000001</v>
          </cell>
          <cell r="AF989" t="str">
            <v>701619638.36</v>
          </cell>
          <cell r="AG989">
            <v>3.8329549200000002E-3</v>
          </cell>
          <cell r="AH989">
            <v>3.9813059099999999E-3</v>
          </cell>
          <cell r="AI989">
            <v>1.80512861E-3</v>
          </cell>
          <cell r="AJ989">
            <v>2.0278263100000004E-3</v>
          </cell>
          <cell r="AK989">
            <v>2.1761773000000002E-3</v>
          </cell>
          <cell r="AL989">
            <v>5.7859373300000001E-3</v>
          </cell>
          <cell r="AM989">
            <v>6.2319817299999998E-3</v>
          </cell>
          <cell r="AN989">
            <v>5.2506116299999997E-3</v>
          </cell>
          <cell r="AO989">
            <v>5.3532570000000036E-4</v>
          </cell>
          <cell r="AP989">
            <v>9.8137010000000011E-4</v>
          </cell>
          <cell r="AQ989">
            <v>3.8329549200000002E-3</v>
          </cell>
          <cell r="AR989">
            <v>3.9813059099999999E-3</v>
          </cell>
          <cell r="AS989">
            <v>1.80512861E-3</v>
          </cell>
          <cell r="AT989">
            <v>2.0278263100000004E-3</v>
          </cell>
          <cell r="AU989">
            <v>2.1761773000000002E-3</v>
          </cell>
          <cell r="AV989">
            <v>1.347573375E-2</v>
          </cell>
          <cell r="AX989">
            <v>1.044526521E-2</v>
          </cell>
          <cell r="AY989">
            <v>3.0304685399999993E-3</v>
          </cell>
          <cell r="BA989">
            <v>8.9265647699999992E-3</v>
          </cell>
          <cell r="BB989">
            <v>9.5231833500000005E-3</v>
          </cell>
          <cell r="BC989">
            <v>6.95123719E-3</v>
          </cell>
          <cell r="BD989">
            <v>1.9753275799999992E-3</v>
          </cell>
          <cell r="BE989">
            <v>2.5719461600000005E-3</v>
          </cell>
          <cell r="BF989">
            <v>2.5979186399999999E-3</v>
          </cell>
          <cell r="BG989">
            <v>1.2406175E-4</v>
          </cell>
          <cell r="BH989">
            <v>2.5754852300000001E-3</v>
          </cell>
          <cell r="BI989">
            <v>2.1196055433700001</v>
          </cell>
          <cell r="BJ989">
            <v>2.8306444162899997</v>
          </cell>
          <cell r="BK989">
            <v>2.1013024388100003</v>
          </cell>
          <cell r="BL989">
            <v>2.8058626334100003</v>
          </cell>
          <cell r="BM989">
            <v>0.54989299999999997</v>
          </cell>
          <cell r="BN989">
            <v>0.73465000000000003</v>
          </cell>
          <cell r="BO989">
            <v>4.0966905633599993</v>
          </cell>
          <cell r="BP989">
            <v>-5.7548943320000001</v>
          </cell>
          <cell r="BQ989">
            <v>3.827287176E-2</v>
          </cell>
          <cell r="BR989">
            <v>3.064986401E-2</v>
          </cell>
          <cell r="BS989">
            <v>3.249682005E-2</v>
          </cell>
          <cell r="BT989">
            <v>2.095434992E-2</v>
          </cell>
          <cell r="BU989">
            <v>9.6955140899999993E-3</v>
          </cell>
          <cell r="BV989">
            <v>1.1542470129999999E-2</v>
          </cell>
          <cell r="BW989">
            <v>2.5663583E-3</v>
          </cell>
          <cell r="BX989">
            <v>1.5457949999999999E-4</v>
          </cell>
          <cell r="BY989">
            <v>2.5205922399999998E-3</v>
          </cell>
        </row>
        <row r="990">
          <cell r="F990" t="str">
            <v>LU2192435704</v>
          </cell>
          <cell r="G990" t="str">
            <v>44226</v>
          </cell>
          <cell r="H990" t="str">
            <v xml:space="preserve"> </v>
          </cell>
          <cell r="J990" t="str">
            <v>Share</v>
          </cell>
          <cell r="K990" t="str">
            <v>PEWOHC</v>
          </cell>
          <cell r="L990" t="str">
            <v>BNP Paribas Funds Health Care Innovators</v>
          </cell>
          <cell r="M990" t="str">
            <v>Privilege H EUR</v>
          </cell>
          <cell r="N990" t="str">
            <v>C</v>
          </cell>
          <cell r="P990" t="str">
            <v>Y</v>
          </cell>
          <cell r="Q990" t="str">
            <v xml:space="preserve"> </v>
          </cell>
          <cell r="R990" t="str">
            <v>90148</v>
          </cell>
          <cell r="T990" t="str">
            <v>BM BNP Paribas Funds Health Care Innovators [14479]</v>
          </cell>
          <cell r="U990" t="str">
            <v>MSCI World Health Care 10/40 (NR)</v>
          </cell>
          <cell r="V990" t="str">
            <v>Official Benchmark</v>
          </cell>
          <cell r="W990" t="str">
            <v>EUR</v>
          </cell>
          <cell r="X990" t="str">
            <v>EUR</v>
          </cell>
          <cell r="Y990">
            <v>46142</v>
          </cell>
          <cell r="Z990">
            <v>45621</v>
          </cell>
          <cell r="AA990" t="str">
            <v>April 2026</v>
          </cell>
          <cell r="AB990">
            <v>98.31</v>
          </cell>
          <cell r="AD990">
            <v>45981.08</v>
          </cell>
          <cell r="AE990">
            <v>1362321911.71</v>
          </cell>
          <cell r="AF990" t="str">
            <v>1362321911.71</v>
          </cell>
          <cell r="AG990">
            <v>-1.7194841549999999E-2</v>
          </cell>
          <cell r="AH990">
            <v>-1.6340602379999999E-2</v>
          </cell>
          <cell r="AI990">
            <v>-1.0785381679999999E-2</v>
          </cell>
          <cell r="AJ990">
            <v>-6.4094598700000002E-3</v>
          </cell>
          <cell r="AK990">
            <v>-5.5552207000000003E-3</v>
          </cell>
          <cell r="AL990">
            <v>-7.2109485609999996E-2</v>
          </cell>
          <cell r="AM990">
            <v>-6.9691914090000001E-2</v>
          </cell>
          <cell r="AN990">
            <v>-5.8241416159999997E-2</v>
          </cell>
          <cell r="AO990">
            <v>-1.3868069449999999E-2</v>
          </cell>
          <cell r="AP990">
            <v>-1.1450497930000005E-2</v>
          </cell>
          <cell r="AQ990">
            <v>-1.7194841549999999E-2</v>
          </cell>
          <cell r="AR990">
            <v>-1.6340602379999999E-2</v>
          </cell>
          <cell r="AS990">
            <v>-1.0785381679999999E-2</v>
          </cell>
          <cell r="AT990">
            <v>-6.4094598700000002E-3</v>
          </cell>
          <cell r="AU990">
            <v>-5.5552207000000003E-3</v>
          </cell>
          <cell r="AV990">
            <v>-4.8858359130000001E-2</v>
          </cell>
          <cell r="AX990">
            <v>8.0073711000000006E-3</v>
          </cell>
          <cell r="AY990">
            <v>-5.6865730230000001E-2</v>
          </cell>
          <cell r="BA990">
            <v>-9.4417833460000003E-2</v>
          </cell>
          <cell r="BB990">
            <v>-9.126967641E-2</v>
          </cell>
          <cell r="BC990">
            <v>-5.4057567850000002E-2</v>
          </cell>
          <cell r="BD990">
            <v>-4.0360265610000001E-2</v>
          </cell>
          <cell r="BE990">
            <v>-3.7212108559999998E-2</v>
          </cell>
          <cell r="BF990">
            <v>0.16235639949</v>
          </cell>
          <cell r="BG990">
            <v>0.1465231685</v>
          </cell>
          <cell r="BH990">
            <v>6.8774778440000003E-2</v>
          </cell>
          <cell r="BI990">
            <v>6.6868598000000001E-2</v>
          </cell>
          <cell r="BJ990">
            <v>0.22907884834999998</v>
          </cell>
          <cell r="BK990">
            <v>0.35576046890000002</v>
          </cell>
          <cell r="BL990">
            <v>0.42440937987999999</v>
          </cell>
          <cell r="BM990">
            <v>0.45724900000000002</v>
          </cell>
          <cell r="BN990">
            <v>1.6005450000000001</v>
          </cell>
          <cell r="BO990">
            <v>1.0024788118900001</v>
          </cell>
          <cell r="BP990">
            <v>0.65932505699999999</v>
          </cell>
          <cell r="BQ990">
            <v>0.81851036689000001</v>
          </cell>
          <cell r="BR990">
            <v>5.607476636E-2</v>
          </cell>
          <cell r="BS990">
            <v>6.7262343690000004E-2</v>
          </cell>
          <cell r="BT990">
            <v>3.8924201659999998E-2</v>
          </cell>
          <cell r="BU990">
            <v>1.7150564700000002E-2</v>
          </cell>
          <cell r="BV990">
            <v>2.8338142030000006E-2</v>
          </cell>
          <cell r="BW990">
            <v>0.15803897832</v>
          </cell>
          <cell r="BX990">
            <v>0.15755374136</v>
          </cell>
          <cell r="BY990">
            <v>6.9789875680000002E-2</v>
          </cell>
        </row>
        <row r="991">
          <cell r="F991" t="str">
            <v>LU1353195891</v>
          </cell>
          <cell r="G991" t="str">
            <v>28624</v>
          </cell>
          <cell r="H991" t="str">
            <v xml:space="preserve"> </v>
          </cell>
          <cell r="J991" t="str">
            <v>Share</v>
          </cell>
          <cell r="K991" t="str">
            <v>QCLIM</v>
          </cell>
          <cell r="L991" t="str">
            <v>THEAM QUANT- EQUITY EUROPE CLIMATE CARE PAB</v>
          </cell>
          <cell r="M991" t="str">
            <v>C</v>
          </cell>
          <cell r="N991" t="str">
            <v>C</v>
          </cell>
          <cell r="P991" t="str">
            <v>N</v>
          </cell>
          <cell r="Q991" t="str">
            <v xml:space="preserve"> </v>
          </cell>
          <cell r="R991" t="str">
            <v>198955</v>
          </cell>
          <cell r="T991" t="str">
            <v>BM THEAM QUANT- EQUITY EUROPE CLIMATE CARE PAB [15884]</v>
          </cell>
          <cell r="U991" t="str">
            <v>Stoxx Europe 600 Net Return EUR</v>
          </cell>
          <cell r="V991" t="str">
            <v>Official Benchmark</v>
          </cell>
          <cell r="W991" t="str">
            <v>EUR</v>
          </cell>
          <cell r="X991" t="str">
            <v>EUR</v>
          </cell>
          <cell r="Y991">
            <v>46142</v>
          </cell>
          <cell r="Z991">
            <v>42444</v>
          </cell>
          <cell r="AA991" t="str">
            <v>April 2026</v>
          </cell>
          <cell r="AB991">
            <v>146.47999999999999</v>
          </cell>
          <cell r="AD991">
            <v>15218502.27</v>
          </cell>
          <cell r="AE991">
            <v>27759582.170000002</v>
          </cell>
          <cell r="AF991" t="str">
            <v>27759582.17</v>
          </cell>
          <cell r="AG991">
            <v>5.8152134649999999E-2</v>
          </cell>
          <cell r="AH991">
            <v>5.9619824510000002E-2</v>
          </cell>
          <cell r="AI991">
            <v>5.3829793469999998E-2</v>
          </cell>
          <cell r="AJ991">
            <v>4.3223411800000014E-3</v>
          </cell>
          <cell r="AK991">
            <v>5.7900310400000043E-3</v>
          </cell>
          <cell r="AL991">
            <v>-8.8670622999999997E-4</v>
          </cell>
          <cell r="AM991">
            <v>3.2795015800000001E-3</v>
          </cell>
          <cell r="AN991">
            <v>1.0593482899999999E-2</v>
          </cell>
          <cell r="AO991">
            <v>-1.1480189129999999E-2</v>
          </cell>
          <cell r="AP991">
            <v>-7.3139813199999994E-3</v>
          </cell>
          <cell r="AQ991">
            <v>5.8152134649999999E-2</v>
          </cell>
          <cell r="AR991">
            <v>5.9619824510000002E-2</v>
          </cell>
          <cell r="AS991">
            <v>5.3829793469999998E-2</v>
          </cell>
          <cell r="AT991">
            <v>4.3223411800000014E-3</v>
          </cell>
          <cell r="AU991">
            <v>5.7900310400000043E-3</v>
          </cell>
          <cell r="AV991">
            <v>2.699291874E-2</v>
          </cell>
          <cell r="AX991">
            <v>8.2537575830000001E-2</v>
          </cell>
          <cell r="AY991">
            <v>-5.5544657090000005E-2</v>
          </cell>
          <cell r="BA991">
            <v>1.356213673E-2</v>
          </cell>
          <cell r="BB991">
            <v>1.9199296750000001E-2</v>
          </cell>
          <cell r="BC991">
            <v>4.3152474109999998E-2</v>
          </cell>
          <cell r="BD991">
            <v>-2.9590337379999998E-2</v>
          </cell>
          <cell r="BE991">
            <v>-2.3953177359999998E-2</v>
          </cell>
          <cell r="BF991">
            <v>0.12223778505000001</v>
          </cell>
          <cell r="BG991">
            <v>0.11273354667</v>
          </cell>
          <cell r="BH991">
            <v>3.8703798089999998E-2</v>
          </cell>
          <cell r="BI991">
            <v>-3.1327117055100002</v>
          </cell>
          <cell r="BJ991">
            <v>-2.6823507111699998</v>
          </cell>
          <cell r="BK991">
            <v>0.1318689411</v>
          </cell>
          <cell r="BL991">
            <v>0.27404926662000001</v>
          </cell>
          <cell r="BM991">
            <v>-12.879235</v>
          </cell>
          <cell r="BN991">
            <v>-11.120466</v>
          </cell>
          <cell r="BO991">
            <v>1.0279893707300001</v>
          </cell>
          <cell r="BP991">
            <v>-11.071264353</v>
          </cell>
          <cell r="BQ991">
            <v>0.89881982988999998</v>
          </cell>
          <cell r="BR991">
            <v>5.1317017149999998E-2</v>
          </cell>
          <cell r="BS991">
            <v>6.9183665079999998E-2</v>
          </cell>
          <cell r="BT991">
            <v>0.18952289645000001</v>
          </cell>
          <cell r="BU991">
            <v>-0.1382058793</v>
          </cell>
          <cell r="BV991">
            <v>-0.12033923137000001</v>
          </cell>
          <cell r="BW991">
            <v>0.11251522292</v>
          </cell>
          <cell r="BX991">
            <v>0.10618641948</v>
          </cell>
          <cell r="BY991">
            <v>3.8337647939999997E-2</v>
          </cell>
        </row>
        <row r="992">
          <cell r="F992" t="str">
            <v>LU1353195891</v>
          </cell>
          <cell r="G992" t="str">
            <v>28624</v>
          </cell>
          <cell r="H992" t="str">
            <v xml:space="preserve"> </v>
          </cell>
          <cell r="J992" t="str">
            <v>Share</v>
          </cell>
          <cell r="K992" t="str">
            <v>QCLIM</v>
          </cell>
          <cell r="L992" t="str">
            <v>THEAM QUANT- EQUITY EUROPE CLIMATE CARE PAB</v>
          </cell>
          <cell r="M992" t="str">
            <v>C</v>
          </cell>
          <cell r="N992" t="str">
            <v>C</v>
          </cell>
          <cell r="P992" t="str">
            <v>N</v>
          </cell>
          <cell r="Q992" t="str">
            <v xml:space="preserve"> </v>
          </cell>
          <cell r="R992" t="str">
            <v>266149</v>
          </cell>
          <cell r="T992" t="str">
            <v>BM THEAM QUANT- EQUITY EUROPE CLIMATE CARE PAB [15884]</v>
          </cell>
          <cell r="U992" t="str">
            <v>BNP Paribas Equity Europe Climate Care Paris-Aligned (EUR) NR</v>
          </cell>
          <cell r="V992" t="str">
            <v>Management Benchmark</v>
          </cell>
          <cell r="W992" t="str">
            <v>EUR</v>
          </cell>
          <cell r="X992" t="str">
            <v>EUR</v>
          </cell>
          <cell r="Y992">
            <v>46142</v>
          </cell>
          <cell r="Z992">
            <v>42444</v>
          </cell>
          <cell r="AA992" t="str">
            <v>April 2026</v>
          </cell>
          <cell r="AB992">
            <v>146.47999999999999</v>
          </cell>
          <cell r="AD992">
            <v>15218502.27</v>
          </cell>
          <cell r="AE992">
            <v>27759582.170000002</v>
          </cell>
          <cell r="AF992" t="str">
            <v>27759582.17</v>
          </cell>
          <cell r="AG992">
            <v>5.8152134649999999E-2</v>
          </cell>
          <cell r="AH992">
            <v>5.9619824510000002E-2</v>
          </cell>
          <cell r="AI992">
            <v>5.8858578969999999E-2</v>
          </cell>
          <cell r="AJ992">
            <v>-7.0644431999999924E-4</v>
          </cell>
          <cell r="AK992">
            <v>7.6124554000000372E-4</v>
          </cell>
          <cell r="AL992">
            <v>-8.8670622999999997E-4</v>
          </cell>
          <cell r="AM992">
            <v>3.2795015800000001E-3</v>
          </cell>
          <cell r="AN992">
            <v>3.2244334799999999E-3</v>
          </cell>
          <cell r="AO992">
            <v>-4.1111397099999995E-3</v>
          </cell>
          <cell r="AP992">
            <v>5.5068100000000165E-5</v>
          </cell>
          <cell r="AQ992">
            <v>5.8152134649999999E-2</v>
          </cell>
          <cell r="AR992">
            <v>5.9619824510000002E-2</v>
          </cell>
          <cell r="AS992">
            <v>5.8858578969999999E-2</v>
          </cell>
          <cell r="AT992">
            <v>-7.0644431999999924E-4</v>
          </cell>
          <cell r="AU992">
            <v>7.6124554000000372E-4</v>
          </cell>
          <cell r="AV992">
            <v>2.699291874E-2</v>
          </cell>
          <cell r="AX992">
            <v>3.5211687849999999E-2</v>
          </cell>
          <cell r="AY992">
            <v>-8.2187691099999995E-3</v>
          </cell>
          <cell r="BA992">
            <v>1.356213673E-2</v>
          </cell>
          <cell r="BB992">
            <v>1.9199296750000001E-2</v>
          </cell>
          <cell r="BC992">
            <v>1.9025676500000002E-2</v>
          </cell>
          <cell r="BD992">
            <v>-5.4635397700000012E-3</v>
          </cell>
          <cell r="BE992">
            <v>1.736202499999992E-4</v>
          </cell>
          <cell r="BF992">
            <v>0.12223778505000001</v>
          </cell>
          <cell r="BG992">
            <v>0.12147653607</v>
          </cell>
          <cell r="BH992">
            <v>1.28537692E-3</v>
          </cell>
          <cell r="BI992">
            <v>-12.906906302039999</v>
          </cell>
          <cell r="BJ992">
            <v>0.62018458982000002</v>
          </cell>
          <cell r="BK992">
            <v>0.1318689411</v>
          </cell>
          <cell r="BL992">
            <v>0.27404926662000001</v>
          </cell>
          <cell r="BM992">
            <v>-1.7027690000000002</v>
          </cell>
          <cell r="BN992">
            <v>5.9672000000000003E-2</v>
          </cell>
          <cell r="BO992">
            <v>1.0062326267499999</v>
          </cell>
          <cell r="BP992">
            <v>-1.6259407189999999</v>
          </cell>
          <cell r="BQ992">
            <v>0.99993241036000002</v>
          </cell>
          <cell r="BR992">
            <v>5.1317017149999998E-2</v>
          </cell>
          <cell r="BS992">
            <v>6.9183665079999998E-2</v>
          </cell>
          <cell r="BT992">
            <v>6.7672128159999997E-2</v>
          </cell>
          <cell r="BU992">
            <v>-1.6355111009999999E-2</v>
          </cell>
          <cell r="BV992">
            <v>1.5115369200000006E-3</v>
          </cell>
          <cell r="BW992">
            <v>0.11251522292</v>
          </cell>
          <cell r="BX992">
            <v>0.11189994719</v>
          </cell>
          <cell r="BY992">
            <v>1.2851916599999999E-3</v>
          </cell>
        </row>
        <row r="993">
          <cell r="F993" t="str">
            <v>FR001400G5F5</v>
          </cell>
          <cell r="G993" t="str">
            <v>101785</v>
          </cell>
          <cell r="H993" t="str">
            <v xml:space="preserve"> </v>
          </cell>
          <cell r="J993" t="str">
            <v>Share</v>
          </cell>
          <cell r="K993" t="str">
            <v>ANCA</v>
          </cell>
          <cell r="L993" t="str">
            <v>BNP PARIBAS MOIS ISR</v>
          </cell>
          <cell r="M993" t="str">
            <v>E</v>
          </cell>
          <cell r="N993" t="str">
            <v>C</v>
          </cell>
          <cell r="P993" t="str">
            <v>N</v>
          </cell>
          <cell r="Q993" t="str">
            <v xml:space="preserve"> </v>
          </cell>
          <cell r="R993" t="str">
            <v>194096</v>
          </cell>
          <cell r="T993" t="str">
            <v>BM BNP Paribas Mois [602]</v>
          </cell>
          <cell r="U993" t="str">
            <v>€STR Capitalized</v>
          </cell>
          <cell r="V993" t="str">
            <v>Official Benchmark</v>
          </cell>
          <cell r="W993" t="str">
            <v>EUR</v>
          </cell>
          <cell r="X993" t="str">
            <v>EUR</v>
          </cell>
          <cell r="Y993">
            <v>46145</v>
          </cell>
          <cell r="Z993">
            <v>45001</v>
          </cell>
          <cell r="AA993" t="str">
            <v>April 2026</v>
          </cell>
          <cell r="AB993">
            <v>1098.1393</v>
          </cell>
          <cell r="AD993">
            <v>1468444960.0999999</v>
          </cell>
          <cell r="AE993">
            <v>28234353644.139999</v>
          </cell>
          <cell r="AF993" t="str">
            <v>28234353644.14</v>
          </cell>
          <cell r="AG993">
            <v>1.8094141499999999E-3</v>
          </cell>
          <cell r="AH993">
            <v>2.0150127500000001E-3</v>
          </cell>
          <cell r="AI993">
            <v>1.6109474399999999E-3</v>
          </cell>
          <cell r="AJ993">
            <v>1.9846670999999999E-4</v>
          </cell>
          <cell r="AK993">
            <v>4.0406531000000017E-4</v>
          </cell>
          <cell r="AL993">
            <v>4.79955099E-3</v>
          </cell>
          <cell r="AM993">
            <v>5.4183208899999998E-3</v>
          </cell>
          <cell r="AN993">
            <v>4.8400458400000004E-3</v>
          </cell>
          <cell r="AO993">
            <v>-4.0494850000000367E-5</v>
          </cell>
          <cell r="AP993">
            <v>5.7827504999999942E-4</v>
          </cell>
          <cell r="AQ993">
            <v>1.8094141499999999E-3</v>
          </cell>
          <cell r="AR993">
            <v>2.0150127500000001E-3</v>
          </cell>
          <cell r="AS993">
            <v>1.6109474399999999E-3</v>
          </cell>
          <cell r="AT993">
            <v>1.9846670999999999E-4</v>
          </cell>
          <cell r="AU993">
            <v>4.0406531000000017E-4</v>
          </cell>
          <cell r="AV993">
            <v>9.6794646799999995E-3</v>
          </cell>
          <cell r="AX993">
            <v>9.7535261100000006E-3</v>
          </cell>
          <cell r="AY993">
            <v>-7.4061430000001149E-5</v>
          </cell>
          <cell r="BA993">
            <v>6.5821018899999998E-3</v>
          </cell>
          <cell r="BB993">
            <v>7.4156203999999996E-3</v>
          </cell>
          <cell r="BC993">
            <v>6.5127477199999999E-3</v>
          </cell>
          <cell r="BD993">
            <v>6.9354169999999958E-5</v>
          </cell>
          <cell r="BE993">
            <v>9.0287267999999976E-4</v>
          </cell>
          <cell r="BF993">
            <v>5.3701808000000001E-4</v>
          </cell>
          <cell r="BG993">
            <v>9.0655600000000007E-5</v>
          </cell>
          <cell r="BH993">
            <v>5.8745604000000004E-4</v>
          </cell>
          <cell r="BI993">
            <v>1.6546262699999998E-3</v>
          </cell>
          <cell r="BJ993">
            <v>4.3656367718099993</v>
          </cell>
          <cell r="BK993">
            <v>-2.43253005026</v>
          </cell>
          <cell r="BL993">
            <v>2.3088447258400002</v>
          </cell>
          <cell r="BM993">
            <v>-0.52164900000000003</v>
          </cell>
          <cell r="BN993">
            <v>-0.24989</v>
          </cell>
          <cell r="BO993">
            <v>-2.9661855857599999</v>
          </cell>
          <cell r="BP993">
            <v>8.0675793020000004</v>
          </cell>
          <cell r="BQ993">
            <v>0.25073106487000002</v>
          </cell>
          <cell r="BR993">
            <v>2.0208813409999998E-2</v>
          </cell>
          <cell r="BS993">
            <v>2.275891352E-2</v>
          </cell>
          <cell r="BT993">
            <v>2.0024905320000001E-2</v>
          </cell>
          <cell r="BU993">
            <v>1.8390808999999703E-4</v>
          </cell>
          <cell r="BV993">
            <v>2.7340081999999988E-3</v>
          </cell>
          <cell r="BW993">
            <v>5.2645478999999997E-4</v>
          </cell>
          <cell r="BX993">
            <v>1.8082543999999999E-4</v>
          </cell>
          <cell r="BY993">
            <v>5.5306921000000003E-4</v>
          </cell>
        </row>
        <row r="994">
          <cell r="F994" t="str">
            <v>LU3081953682</v>
          </cell>
          <cell r="G994" t="str">
            <v>103057</v>
          </cell>
          <cell r="H994" t="str">
            <v xml:space="preserve"> </v>
          </cell>
          <cell r="J994" t="str">
            <v>Share</v>
          </cell>
          <cell r="K994" t="str">
            <v>SWAL</v>
          </cell>
          <cell r="L994" t="str">
            <v>BNP Paribas RAIF CIO Fund</v>
          </cell>
          <cell r="M994" t="str">
            <v>Classic HKD MD</v>
          </cell>
          <cell r="N994" t="str">
            <v>D</v>
          </cell>
          <cell r="P994" t="str">
            <v>N</v>
          </cell>
          <cell r="Q994" t="str">
            <v xml:space="preserve"> </v>
          </cell>
          <cell r="T994" t="str">
            <v>No BM</v>
          </cell>
          <cell r="U994" t="str">
            <v>No BM</v>
          </cell>
          <cell r="V994" t="str">
            <v>No BM</v>
          </cell>
          <cell r="W994" t="str">
            <v>HKD</v>
          </cell>
          <cell r="X994" t="str">
            <v>USD</v>
          </cell>
          <cell r="Y994">
            <v>46142</v>
          </cell>
          <cell r="Z994">
            <v>45887</v>
          </cell>
          <cell r="AA994" t="str">
            <v>April 2026</v>
          </cell>
          <cell r="AB994">
            <v>105.6</v>
          </cell>
          <cell r="AD994">
            <v>208484800.53</v>
          </cell>
          <cell r="AE994">
            <v>405669386.49000001</v>
          </cell>
          <cell r="AF994" t="str">
            <v>345824463.143089</v>
          </cell>
          <cell r="AG994">
            <v>5.2477743180000001E-2</v>
          </cell>
          <cell r="AH994">
            <v>5.3815578930000003E-2</v>
          </cell>
          <cell r="AL994">
            <v>9.9286021399999994E-3</v>
          </cell>
          <cell r="AM994">
            <v>1.379077018E-2</v>
          </cell>
          <cell r="AQ994">
            <v>5.2477743180000001E-2</v>
          </cell>
          <cell r="AR994">
            <v>5.3815578930000003E-2</v>
          </cell>
          <cell r="AV994">
            <v>4.786709041E-2</v>
          </cell>
          <cell r="BA994">
            <v>3.111997507E-2</v>
          </cell>
          <cell r="BB994">
            <v>3.6379061980000002E-2</v>
          </cell>
        </row>
        <row r="995">
          <cell r="F995" t="str">
            <v>LU0823416762</v>
          </cell>
          <cell r="G995" t="str">
            <v>23675</v>
          </cell>
          <cell r="H995" t="str">
            <v xml:space="preserve"> </v>
          </cell>
          <cell r="J995" t="str">
            <v>Share</v>
          </cell>
          <cell r="K995" t="str">
            <v>PEWOHC</v>
          </cell>
          <cell r="L995" t="str">
            <v>BNP Paribas Funds Health Care Innovators</v>
          </cell>
          <cell r="M995" t="str">
            <v>Classic</v>
          </cell>
          <cell r="N995" t="str">
            <v>C</v>
          </cell>
          <cell r="P995" t="str">
            <v>N</v>
          </cell>
          <cell r="Q995" t="str">
            <v xml:space="preserve"> </v>
          </cell>
          <cell r="R995" t="str">
            <v>90148</v>
          </cell>
          <cell r="T995" t="str">
            <v>BM BNP Paribas Funds Health Care Innovators [14479]</v>
          </cell>
          <cell r="U995" t="str">
            <v>MSCI World Health Care 10/40 (EUR) NR</v>
          </cell>
          <cell r="V995" t="str">
            <v>Official Benchmark</v>
          </cell>
          <cell r="W995" t="str">
            <v>EUR</v>
          </cell>
          <cell r="X995" t="str">
            <v>EUR</v>
          </cell>
          <cell r="Y995">
            <v>46142</v>
          </cell>
          <cell r="Z995">
            <v>35528</v>
          </cell>
          <cell r="AA995" t="str">
            <v>April 2026</v>
          </cell>
          <cell r="AB995">
            <v>1609.95</v>
          </cell>
          <cell r="AD995">
            <v>1031245112.6799999</v>
          </cell>
          <cell r="AE995">
            <v>1362321911.71</v>
          </cell>
          <cell r="AF995" t="str">
            <v>1362321911.71</v>
          </cell>
          <cell r="AG995">
            <v>-2.8793253219999999E-2</v>
          </cell>
          <cell r="AH995">
            <v>-2.7238015510000001E-2</v>
          </cell>
          <cell r="AI995">
            <v>-2.031913632E-2</v>
          </cell>
          <cell r="AJ995">
            <v>-8.4741168999999984E-3</v>
          </cell>
          <cell r="AK995">
            <v>-6.9188791900000012E-3</v>
          </cell>
          <cell r="AL995">
            <v>-5.9877721910000001E-2</v>
          </cell>
          <cell r="AM995">
            <v>-5.5364910519999998E-2</v>
          </cell>
          <cell r="AN995">
            <v>-4.4796119080000002E-2</v>
          </cell>
          <cell r="AO995">
            <v>-1.5081602829999999E-2</v>
          </cell>
          <cell r="AP995">
            <v>-1.0568791439999996E-2</v>
          </cell>
          <cell r="AQ995">
            <v>-2.8793253219999999E-2</v>
          </cell>
          <cell r="AR995">
            <v>-2.7238015510000001E-2</v>
          </cell>
          <cell r="AS995">
            <v>-2.031913632E-2</v>
          </cell>
          <cell r="AT995">
            <v>-8.4741168999999984E-3</v>
          </cell>
          <cell r="AU995">
            <v>-6.9188791900000012E-3</v>
          </cell>
          <cell r="AV995">
            <v>-5.6505916070000002E-2</v>
          </cell>
          <cell r="AX995">
            <v>4.9648350299999998E-3</v>
          </cell>
          <cell r="AY995">
            <v>-6.1470751099999998E-2</v>
          </cell>
          <cell r="BA995">
            <v>-9.0295239439999994E-2</v>
          </cell>
          <cell r="BB995">
            <v>-8.4464767930000004E-2</v>
          </cell>
          <cell r="BC995">
            <v>-4.6038291660000001E-2</v>
          </cell>
          <cell r="BD995">
            <v>-4.4256947779999993E-2</v>
          </cell>
          <cell r="BE995">
            <v>-3.8426476270000003E-2</v>
          </cell>
          <cell r="BF995">
            <v>0.16193138780999999</v>
          </cell>
          <cell r="BG995">
            <v>0.14364158430000001</v>
          </cell>
          <cell r="BH995">
            <v>6.983346487E-2</v>
          </cell>
          <cell r="BI995">
            <v>-1.338484455E-2</v>
          </cell>
          <cell r="BJ995">
            <v>0.28091380762999996</v>
          </cell>
          <cell r="BK995">
            <v>0.33452580745000005</v>
          </cell>
          <cell r="BL995">
            <v>0.46130689553000004</v>
          </cell>
          <cell r="BM995">
            <v>-0.180726</v>
          </cell>
          <cell r="BN995">
            <v>1.925975</v>
          </cell>
          <cell r="BO995">
            <v>1.0152162523599999</v>
          </cell>
          <cell r="BP995">
            <v>5.5469822000000002E-2</v>
          </cell>
          <cell r="BQ995">
            <v>0.81098985319000005</v>
          </cell>
          <cell r="BR995">
            <v>3.6490758210000002E-2</v>
          </cell>
          <cell r="BS995">
            <v>5.679598542E-2</v>
          </cell>
          <cell r="BT995">
            <v>2.7598356729999999E-2</v>
          </cell>
          <cell r="BU995">
            <v>8.8924014800000027E-3</v>
          </cell>
          <cell r="BV995">
            <v>2.9197628690000001E-2</v>
          </cell>
          <cell r="BW995">
            <v>0.15361883364000001</v>
          </cell>
          <cell r="BX995">
            <v>0.14133490821</v>
          </cell>
          <cell r="BY995">
            <v>6.6260161679999999E-2</v>
          </cell>
        </row>
        <row r="996">
          <cell r="F996" t="str">
            <v>LU0925121005</v>
          </cell>
          <cell r="G996" t="str">
            <v>25349</v>
          </cell>
          <cell r="H996" t="str">
            <v xml:space="preserve"> </v>
          </cell>
          <cell r="J996" t="str">
            <v>Share</v>
          </cell>
          <cell r="K996" t="str">
            <v>OBUSD</v>
          </cell>
          <cell r="L996" t="str">
            <v>BNP Paribas Funds USD Short Duration Bond</v>
          </cell>
          <cell r="M996" t="str">
            <v>Classic</v>
          </cell>
          <cell r="N996" t="str">
            <v>D</v>
          </cell>
          <cell r="P996" t="str">
            <v>N</v>
          </cell>
          <cell r="Q996" t="str">
            <v xml:space="preserve"> </v>
          </cell>
          <cell r="R996" t="str">
            <v>192322</v>
          </cell>
          <cell r="T996" t="str">
            <v>BM BNP Paribas Funds US Short Duration Bond [125]</v>
          </cell>
          <cell r="U996" t="str">
            <v>ICE BofA US Treasury 1-3 Years (USD) RI</v>
          </cell>
          <cell r="V996" t="str">
            <v>Official Benchmark</v>
          </cell>
          <cell r="W996" t="str">
            <v>USD</v>
          </cell>
          <cell r="X996" t="str">
            <v>USD</v>
          </cell>
          <cell r="Y996">
            <v>46142</v>
          </cell>
          <cell r="Z996">
            <v>43096</v>
          </cell>
          <cell r="AA996" t="str">
            <v>April 2026</v>
          </cell>
          <cell r="AB996">
            <v>93</v>
          </cell>
          <cell r="AD996">
            <v>4527485.5</v>
          </cell>
          <cell r="AE996">
            <v>165879818.34999999</v>
          </cell>
          <cell r="AF996" t="str">
            <v>141408992.242445</v>
          </cell>
          <cell r="AG996">
            <v>2.7460638100000002E-3</v>
          </cell>
          <cell r="AH996">
            <v>3.4110519099999998E-3</v>
          </cell>
          <cell r="AI996">
            <v>2.0522527899999999E-3</v>
          </cell>
          <cell r="AJ996">
            <v>6.9381102000000026E-4</v>
          </cell>
          <cell r="AK996">
            <v>1.3587991199999999E-3</v>
          </cell>
          <cell r="AL996">
            <v>4.9423161399999999E-3</v>
          </cell>
          <cell r="AM996">
            <v>6.9430967599999997E-3</v>
          </cell>
          <cell r="AN996">
            <v>2.97044847E-3</v>
          </cell>
          <cell r="AO996">
            <v>1.9718676699999999E-3</v>
          </cell>
          <cell r="AP996">
            <v>3.9726482900000002E-3</v>
          </cell>
          <cell r="AQ996">
            <v>2.7460638100000002E-3</v>
          </cell>
          <cell r="AR996">
            <v>3.4110519099999998E-3</v>
          </cell>
          <cell r="AS996">
            <v>2.0522527899999999E-3</v>
          </cell>
          <cell r="AT996">
            <v>6.9381102000000026E-4</v>
          </cell>
          <cell r="AU996">
            <v>1.3587991199999999E-3</v>
          </cell>
          <cell r="AV996">
            <v>1.425125549E-2</v>
          </cell>
          <cell r="AX996">
            <v>1.280631478E-2</v>
          </cell>
          <cell r="AY996">
            <v>1.4449407100000002E-3</v>
          </cell>
          <cell r="BA996">
            <v>6.0965779600000002E-3</v>
          </cell>
          <cell r="BB996">
            <v>8.7682849699999999E-3</v>
          </cell>
          <cell r="BC996">
            <v>4.9855155399999998E-3</v>
          </cell>
          <cell r="BD996">
            <v>1.1110624200000004E-3</v>
          </cell>
          <cell r="BE996">
            <v>3.7827694300000001E-3</v>
          </cell>
          <cell r="BF996">
            <v>1.523768635E-2</v>
          </cell>
          <cell r="BG996">
            <v>1.0899306540000001E-2</v>
          </cell>
          <cell r="BH996">
            <v>6.4571334600000002E-3</v>
          </cell>
          <cell r="BI996">
            <v>0.24679479522</v>
          </cell>
          <cell r="BJ996">
            <v>1.5282701895599999</v>
          </cell>
          <cell r="BK996">
            <v>-0.26884975557000002</v>
          </cell>
          <cell r="BL996">
            <v>0.27469555018000003</v>
          </cell>
          <cell r="BM996">
            <v>0.33453300000000002</v>
          </cell>
          <cell r="BN996">
            <v>1.172723</v>
          </cell>
          <cell r="BO996">
            <v>1.3015700770500001</v>
          </cell>
          <cell r="BP996">
            <v>-0.82940855499999999</v>
          </cell>
          <cell r="BQ996">
            <v>0.86675186744999999</v>
          </cell>
          <cell r="BR996">
            <v>3.584034908E-2</v>
          </cell>
          <cell r="BS996">
            <v>4.4228988550000001E-2</v>
          </cell>
          <cell r="BT996">
            <v>3.1528292579999999E-2</v>
          </cell>
          <cell r="BU996">
            <v>4.3120565000000013E-3</v>
          </cell>
          <cell r="BV996">
            <v>1.2700695970000002E-2</v>
          </cell>
          <cell r="BW996">
            <v>1.6093902149999999E-2</v>
          </cell>
          <cell r="BX996">
            <v>1.2137134379999999E-2</v>
          </cell>
          <cell r="BY996">
            <v>6.4116059199999997E-3</v>
          </cell>
        </row>
        <row r="997">
          <cell r="F997" t="str">
            <v>LU1859444843</v>
          </cell>
          <cell r="G997" t="str">
            <v>42688</v>
          </cell>
          <cell r="H997" t="str">
            <v xml:space="preserve"> </v>
          </cell>
          <cell r="J997" t="str">
            <v>Share</v>
          </cell>
          <cell r="K997" t="str">
            <v>FOSF</v>
          </cell>
          <cell r="L997" t="str">
            <v>BNP PARIBAS EASY EUR Corp Bond SRI PAB</v>
          </cell>
          <cell r="M997" t="str">
            <v>Track Privilege</v>
          </cell>
          <cell r="N997" t="str">
            <v>C</v>
          </cell>
          <cell r="P997" t="str">
            <v>N</v>
          </cell>
          <cell r="Q997" t="str">
            <v xml:space="preserve"> </v>
          </cell>
          <cell r="R997" t="str">
            <v>200821</v>
          </cell>
          <cell r="T997" t="str">
            <v>BM BNP PARIBAS EASY EURO Corp Bond SRI Fossil Free [43066]</v>
          </cell>
          <cell r="U997" t="str">
            <v>Bloomberg MSCI Euro Corporate SRI Sustainable Select Ex Fossil Fuel PAB (EUR) RI</v>
          </cell>
          <cell r="V997" t="str">
            <v>Official Benchmark</v>
          </cell>
          <cell r="W997" t="str">
            <v>EUR</v>
          </cell>
          <cell r="X997" t="str">
            <v>EUR</v>
          </cell>
          <cell r="Y997">
            <v>46142</v>
          </cell>
          <cell r="Z997">
            <v>43480</v>
          </cell>
          <cell r="AA997" t="str">
            <v>April 2026</v>
          </cell>
          <cell r="AB997">
            <v>105.794</v>
          </cell>
          <cell r="AD997">
            <v>79081549.969999999</v>
          </cell>
          <cell r="AE997">
            <v>2725847129.46</v>
          </cell>
          <cell r="AF997" t="str">
            <v>2725847129.46</v>
          </cell>
          <cell r="AG997">
            <v>9.8354772100000005E-3</v>
          </cell>
          <cell r="AH997">
            <v>9.96086308E-3</v>
          </cell>
          <cell r="AI997">
            <v>9.8842296000000007E-3</v>
          </cell>
          <cell r="AJ997">
            <v>-4.8752390000000173E-5</v>
          </cell>
          <cell r="AK997">
            <v>7.6633479999999379E-5</v>
          </cell>
          <cell r="AL997">
            <v>-9.0316247400000008E-3</v>
          </cell>
          <cell r="AM997">
            <v>-8.6624940500000004E-3</v>
          </cell>
          <cell r="AN997">
            <v>-8.9126995300000001E-3</v>
          </cell>
          <cell r="AO997">
            <v>-1.1892521000000066E-4</v>
          </cell>
          <cell r="AP997">
            <v>2.5020547999999969E-4</v>
          </cell>
          <cell r="AQ997">
            <v>9.8354772100000005E-3</v>
          </cell>
          <cell r="AR997">
            <v>9.96086308E-3</v>
          </cell>
          <cell r="AS997">
            <v>9.8842296000000007E-3</v>
          </cell>
          <cell r="AT997">
            <v>-4.8752390000000173E-5</v>
          </cell>
          <cell r="AU997">
            <v>7.6633479999999379E-5</v>
          </cell>
          <cell r="AV997">
            <v>-7.0002008599999999E-3</v>
          </cell>
          <cell r="AX997">
            <v>-6.6531339599999999E-3</v>
          </cell>
          <cell r="AY997">
            <v>-3.4706689999999991E-4</v>
          </cell>
          <cell r="BA997">
            <v>-1.02547057E-3</v>
          </cell>
          <cell r="BB997">
            <v>-5.2939955999999999E-4</v>
          </cell>
          <cell r="BC997">
            <v>-7.8854795000000001E-4</v>
          </cell>
          <cell r="BD997">
            <v>-2.3692262E-4</v>
          </cell>
          <cell r="BE997">
            <v>2.5914839000000002E-4</v>
          </cell>
          <cell r="BF997">
            <v>2.3096675439999999E-2</v>
          </cell>
          <cell r="BG997">
            <v>2.3104656840000001E-2</v>
          </cell>
          <cell r="BH997">
            <v>4.0285830000000002E-4</v>
          </cell>
          <cell r="BI997">
            <v>-2.2329391195000001</v>
          </cell>
          <cell r="BJ997">
            <v>1.5492312103900001</v>
          </cell>
          <cell r="BK997">
            <v>-0.54445943398000007</v>
          </cell>
          <cell r="BL997">
            <v>-0.47868387397000001</v>
          </cell>
          <cell r="BM997">
            <v>-9.0786000000000006E-2</v>
          </cell>
          <cell r="BN997">
            <v>6.1571000000000001E-2</v>
          </cell>
          <cell r="BO997">
            <v>0.99950238722999996</v>
          </cell>
          <cell r="BP997">
            <v>-8.8990363000000003E-2</v>
          </cell>
          <cell r="BQ997">
            <v>0.99969558373</v>
          </cell>
          <cell r="BR997">
            <v>1.7800003460000002E-2</v>
          </cell>
          <cell r="BS997">
            <v>1.9333741540000001E-2</v>
          </cell>
          <cell r="BT997">
            <v>1.877075416E-2</v>
          </cell>
          <cell r="BU997">
            <v>-9.7075069999999833E-4</v>
          </cell>
          <cell r="BV997">
            <v>5.6298738000000112E-4</v>
          </cell>
          <cell r="BW997">
            <v>2.1841357950000001E-2</v>
          </cell>
          <cell r="BX997">
            <v>2.1825664009999999E-2</v>
          </cell>
          <cell r="BY997">
            <v>3.5303835999999999E-4</v>
          </cell>
        </row>
        <row r="998">
          <cell r="F998" t="str">
            <v>LU1956155359</v>
          </cell>
          <cell r="G998" t="str">
            <v>43199</v>
          </cell>
          <cell r="H998" t="str">
            <v xml:space="preserve"> </v>
          </cell>
          <cell r="J998" t="str">
            <v>Share</v>
          </cell>
          <cell r="K998" t="str">
            <v>PSMAB</v>
          </cell>
          <cell r="L998" t="str">
            <v>BNP Paribas Funds Sustainable Multi-Asset Balanced</v>
          </cell>
          <cell r="M998" t="str">
            <v>Privilege</v>
          </cell>
          <cell r="N998" t="str">
            <v>C</v>
          </cell>
          <cell r="P998" t="str">
            <v>N</v>
          </cell>
          <cell r="Q998" t="str">
            <v xml:space="preserve"> </v>
          </cell>
          <cell r="R998" t="str">
            <v>50426</v>
          </cell>
          <cell r="T998" t="str">
            <v>BM BNP Paribas Funds Sustainable Multi-Asset Balanced - [43288]</v>
          </cell>
          <cell r="U998" t="str">
            <v>50% MSCI AC World (EUR) NR + 50% Bloomberg Euro Aggregate (EUR) RI</v>
          </cell>
          <cell r="V998" t="str">
            <v>Official Benchmark</v>
          </cell>
          <cell r="W998" t="str">
            <v>EUR</v>
          </cell>
          <cell r="X998" t="str">
            <v>EUR</v>
          </cell>
          <cell r="Y998">
            <v>46142</v>
          </cell>
          <cell r="Z998">
            <v>43560</v>
          </cell>
          <cell r="AA998" t="str">
            <v>April 2026</v>
          </cell>
          <cell r="AB998">
            <v>131.33000000000001</v>
          </cell>
          <cell r="AD998">
            <v>2717697.81</v>
          </cell>
          <cell r="AE998">
            <v>550350593.34000003</v>
          </cell>
          <cell r="AF998" t="str">
            <v>550350593.34</v>
          </cell>
          <cell r="AG998">
            <v>4.3792719760000001E-2</v>
          </cell>
          <cell r="AH998">
            <v>4.4569428770000002E-2</v>
          </cell>
          <cell r="AI998">
            <v>4.3369650269999997E-2</v>
          </cell>
          <cell r="AJ998">
            <v>4.2306949000000399E-4</v>
          </cell>
          <cell r="AK998">
            <v>1.1997785000000052E-3</v>
          </cell>
          <cell r="AL998">
            <v>1.46013597E-2</v>
          </cell>
          <cell r="AM998">
            <v>1.686967768E-2</v>
          </cell>
          <cell r="AN998">
            <v>2.1013260990000001E-2</v>
          </cell>
          <cell r="AO998">
            <v>-6.4119012900000008E-3</v>
          </cell>
          <cell r="AP998">
            <v>-4.1435833100000007E-3</v>
          </cell>
          <cell r="AQ998">
            <v>4.3792719760000001E-2</v>
          </cell>
          <cell r="AR998">
            <v>4.4569428770000002E-2</v>
          </cell>
          <cell r="AS998">
            <v>4.3369650269999997E-2</v>
          </cell>
          <cell r="AT998">
            <v>4.2306949000000399E-4</v>
          </cell>
          <cell r="AU998">
            <v>1.1997785000000052E-3</v>
          </cell>
          <cell r="AV998">
            <v>1.6879597369999999E-2</v>
          </cell>
          <cell r="AX998">
            <v>2.6575112590000002E-2</v>
          </cell>
          <cell r="AY998">
            <v>-9.6955152200000026E-3</v>
          </cell>
          <cell r="BA998">
            <v>2.3776114750000001E-2</v>
          </cell>
          <cell r="BB998">
            <v>2.6828831099999999E-2</v>
          </cell>
          <cell r="BC998">
            <v>3.3181443929999999E-2</v>
          </cell>
          <cell r="BD998">
            <v>-9.405329179999998E-3</v>
          </cell>
          <cell r="BE998">
            <v>-6.3526128299999998E-3</v>
          </cell>
          <cell r="BF998">
            <v>5.7467263169999998E-2</v>
          </cell>
          <cell r="BG998">
            <v>5.5471899620000001E-2</v>
          </cell>
          <cell r="BH998">
            <v>1.3526148389999999E-2</v>
          </cell>
          <cell r="BI998">
            <v>-0.99172958194000005</v>
          </cell>
          <cell r="BJ998">
            <v>-0.27779623793000002</v>
          </cell>
          <cell r="BK998">
            <v>1.2217145794099999</v>
          </cell>
          <cell r="BL998">
            <v>1.3893977045200001</v>
          </cell>
          <cell r="BM998">
            <v>-1.4398980000000001</v>
          </cell>
          <cell r="BN998">
            <v>-0.44791999999999998</v>
          </cell>
          <cell r="BO998">
            <v>1.0068687785200001</v>
          </cell>
          <cell r="BP998">
            <v>-1.310399683</v>
          </cell>
          <cell r="BQ998">
            <v>0.94460620913000004</v>
          </cell>
          <cell r="BR998">
            <v>0.12094571526</v>
          </cell>
          <cell r="BS998">
            <v>0.13113767837000001</v>
          </cell>
          <cell r="BT998">
            <v>0.1302107971</v>
          </cell>
          <cell r="BU998">
            <v>-9.2650818399999946E-3</v>
          </cell>
          <cell r="BV998">
            <v>9.2688127000001286E-4</v>
          </cell>
          <cell r="BW998">
            <v>5.6910570049999998E-2</v>
          </cell>
          <cell r="BX998">
            <v>5.3670774300000001E-2</v>
          </cell>
          <cell r="BY998">
            <v>1.3470925030000001E-2</v>
          </cell>
        </row>
        <row r="999">
          <cell r="F999" t="str">
            <v>FR001400TXG8</v>
          </cell>
          <cell r="G999" t="str">
            <v>102977</v>
          </cell>
          <cell r="H999" t="str">
            <v xml:space="preserve"> </v>
          </cell>
          <cell r="J999" t="str">
            <v>Share</v>
          </cell>
          <cell r="K999" t="str">
            <v>ALINE25</v>
          </cell>
          <cell r="L999" t="str">
            <v>Allianz Horizon Neo 2025</v>
          </cell>
          <cell r="M999" t="str">
            <v>Classic</v>
          </cell>
          <cell r="N999" t="str">
            <v>C</v>
          </cell>
          <cell r="P999" t="str">
            <v>N</v>
          </cell>
          <cell r="Q999" t="str">
            <v xml:space="preserve"> </v>
          </cell>
          <cell r="T999" t="str">
            <v>No BM</v>
          </cell>
          <cell r="U999" t="str">
            <v>No BM</v>
          </cell>
          <cell r="V999" t="str">
            <v>No BM</v>
          </cell>
          <cell r="W999" t="str">
            <v>EUR</v>
          </cell>
          <cell r="X999" t="str">
            <v>EUR</v>
          </cell>
          <cell r="Y999">
            <v>46142</v>
          </cell>
          <cell r="Z999">
            <v>45818</v>
          </cell>
          <cell r="AA999" t="str">
            <v>April 2026</v>
          </cell>
          <cell r="AB999">
            <v>1071.99</v>
          </cell>
          <cell r="AD999">
            <v>354821489.75</v>
          </cell>
          <cell r="AE999">
            <v>354821489.75</v>
          </cell>
          <cell r="AF999" t="str">
            <v>354821489.75</v>
          </cell>
          <cell r="AG999">
            <v>3.2964597509999999E-2</v>
          </cell>
          <cell r="AH999">
            <v>3.3218192360000003E-2</v>
          </cell>
          <cell r="AL999">
            <v>1.583466E-2</v>
          </cell>
          <cell r="AM999">
            <v>1.6584537739999999E-2</v>
          </cell>
          <cell r="AQ999">
            <v>3.2964597509999999E-2</v>
          </cell>
          <cell r="AR999">
            <v>3.3218192360000003E-2</v>
          </cell>
          <cell r="AV999">
            <v>5.5950117709999997E-2</v>
          </cell>
          <cell r="BA999">
            <v>3.5329000110000001E-2</v>
          </cell>
          <cell r="BB999">
            <v>3.6365062199999999E-2</v>
          </cell>
          <cell r="BF999">
            <v>5.8709166829999999E-2</v>
          </cell>
          <cell r="BK999">
            <v>0.64933626160000002</v>
          </cell>
          <cell r="BL999">
            <v>0.70225856348000004</v>
          </cell>
        </row>
        <row r="1000">
          <cell r="F1000" t="str">
            <v>LU2702317723</v>
          </cell>
          <cell r="G1000" t="str">
            <v>102262</v>
          </cell>
          <cell r="H1000" t="str">
            <v xml:space="preserve"> </v>
          </cell>
          <cell r="J1000" t="str">
            <v>Share</v>
          </cell>
          <cell r="K1000" t="str">
            <v>SLGBJP</v>
          </cell>
          <cell r="L1000" t="str">
            <v>AMSelect JP Morgan Global Bond</v>
          </cell>
          <cell r="M1000" t="str">
            <v>Classic</v>
          </cell>
          <cell r="N1000" t="str">
            <v>D</v>
          </cell>
          <cell r="P1000" t="str">
            <v>N</v>
          </cell>
          <cell r="Q1000" t="str">
            <v xml:space="preserve"> </v>
          </cell>
          <cell r="R1000" t="str">
            <v>265086</v>
          </cell>
          <cell r="T1000" t="str">
            <v>BM AMSelect JP Morgan Global Bond [44603]</v>
          </cell>
          <cell r="U1000" t="str">
            <v>Bloomberg Global Aggregate (Hedged in USD) RI</v>
          </cell>
          <cell r="V1000" t="str">
            <v>Official Benchmark</v>
          </cell>
          <cell r="W1000" t="str">
            <v>USD</v>
          </cell>
          <cell r="X1000" t="str">
            <v>USD</v>
          </cell>
          <cell r="Y1000">
            <v>46142</v>
          </cell>
          <cell r="Z1000">
            <v>45457</v>
          </cell>
          <cell r="AA1000" t="str">
            <v>April 2026</v>
          </cell>
          <cell r="AB1000">
            <v>101.291</v>
          </cell>
          <cell r="AD1000">
            <v>1012.91</v>
          </cell>
          <cell r="AE1000">
            <v>298363867.55000001</v>
          </cell>
          <cell r="AF1000" t="str">
            <v>254348806.57261</v>
          </cell>
          <cell r="AG1000">
            <v>1.4044644550000001E-2</v>
          </cell>
          <cell r="AH1000">
            <v>1.4948514459999999E-2</v>
          </cell>
          <cell r="AI1000">
            <v>3.0020263599999999E-3</v>
          </cell>
          <cell r="AJ1000">
            <v>1.1042618190000001E-2</v>
          </cell>
          <cell r="AK1000">
            <v>1.1946488099999999E-2</v>
          </cell>
          <cell r="AL1000">
            <v>-1.0292199740000001E-2</v>
          </cell>
          <cell r="AM1000">
            <v>-7.6428413199999996E-3</v>
          </cell>
          <cell r="AN1000">
            <v>-9.5282753E-4</v>
          </cell>
          <cell r="AO1000">
            <v>-9.3393722100000003E-3</v>
          </cell>
          <cell r="AP1000">
            <v>-6.6900137899999993E-3</v>
          </cell>
          <cell r="AQ1000">
            <v>1.4044644550000001E-2</v>
          </cell>
          <cell r="AR1000">
            <v>1.4948514459999999E-2</v>
          </cell>
          <cell r="AS1000">
            <v>3.0020263599999999E-3</v>
          </cell>
          <cell r="AT1000">
            <v>1.1042618190000001E-2</v>
          </cell>
          <cell r="AU1000">
            <v>1.1946488099999999E-2</v>
          </cell>
          <cell r="AV1000">
            <v>2.6141432899999999E-3</v>
          </cell>
          <cell r="AX1000">
            <v>1.4158646200000001E-3</v>
          </cell>
          <cell r="AY1000">
            <v>1.1982786699999998E-3</v>
          </cell>
          <cell r="BA1000">
            <v>-2.4046348700000001E-3</v>
          </cell>
          <cell r="BB1000">
            <v>1.1570383000000001E-3</v>
          </cell>
          <cell r="BC1000">
            <v>1.4622346300000001E-3</v>
          </cell>
          <cell r="BD1000">
            <v>-3.8668694999999999E-3</v>
          </cell>
          <cell r="BE1000">
            <v>-3.0519632999999997E-4</v>
          </cell>
          <cell r="BF1000">
            <v>3.7220592449999999E-2</v>
          </cell>
          <cell r="BG1000">
            <v>2.4751952430000002E-2</v>
          </cell>
          <cell r="BH1000">
            <v>2.0209757490000001E-2</v>
          </cell>
          <cell r="BI1000">
            <v>0.31615034652000001</v>
          </cell>
          <cell r="BJ1000">
            <v>0.8675428866399999</v>
          </cell>
          <cell r="BK1000">
            <v>-7.2932466170000002E-2</v>
          </cell>
          <cell r="BL1000">
            <v>0.22660757961999997</v>
          </cell>
          <cell r="BM1000">
            <v>0.92003199999999996</v>
          </cell>
          <cell r="BN1000">
            <v>2.049725</v>
          </cell>
          <cell r="BO1000">
            <v>1.2984768177399999</v>
          </cell>
          <cell r="BP1000">
            <v>-0.22712668500000002</v>
          </cell>
          <cell r="BQ1000">
            <v>0.74562551467000004</v>
          </cell>
          <cell r="BR1000">
            <v>5.556876417E-2</v>
          </cell>
          <cell r="BS1000">
            <v>6.7070387780000004E-2</v>
          </cell>
          <cell r="BT1000">
            <v>2.788250166E-2</v>
          </cell>
          <cell r="BU1000">
            <v>2.768626251E-2</v>
          </cell>
          <cell r="BV1000">
            <v>3.9187886120000001E-2</v>
          </cell>
          <cell r="BW1000">
            <v>3.5301485770000002E-2</v>
          </cell>
          <cell r="BX1000">
            <v>2.480029148E-2</v>
          </cell>
          <cell r="BY1000">
            <v>2.005393716E-2</v>
          </cell>
        </row>
        <row r="1001">
          <cell r="F1001" t="str">
            <v>LU2702317723</v>
          </cell>
          <cell r="G1001" t="str">
            <v>102262</v>
          </cell>
          <cell r="H1001" t="str">
            <v xml:space="preserve"> </v>
          </cell>
          <cell r="J1001" t="str">
            <v>Share</v>
          </cell>
          <cell r="K1001" t="str">
            <v>SLGBJP</v>
          </cell>
          <cell r="L1001" t="str">
            <v>AMSelect JP Morgan Global Bond</v>
          </cell>
          <cell r="M1001" t="str">
            <v>Classic</v>
          </cell>
          <cell r="N1001" t="str">
            <v>D</v>
          </cell>
          <cell r="P1001" t="str">
            <v>N</v>
          </cell>
          <cell r="Q1001" t="str">
            <v xml:space="preserve"> </v>
          </cell>
          <cell r="T1001" t="str">
            <v>No BM</v>
          </cell>
          <cell r="U1001" t="str">
            <v>No BM</v>
          </cell>
          <cell r="V1001" t="str">
            <v>No BM</v>
          </cell>
          <cell r="W1001" t="str">
            <v>USD</v>
          </cell>
          <cell r="X1001" t="str">
            <v>USD</v>
          </cell>
          <cell r="Y1001">
            <v>46080</v>
          </cell>
          <cell r="Z1001">
            <v>45457</v>
          </cell>
          <cell r="AA1001" t="str">
            <v>February 2026</v>
          </cell>
          <cell r="AD1001">
            <v>1080.1500000000001</v>
          </cell>
          <cell r="AE1001">
            <v>327274822.13</v>
          </cell>
        </row>
        <row r="1002">
          <cell r="F1002" t="str">
            <v>IE0000VX9GN7</v>
          </cell>
          <cell r="G1002" t="str">
            <v>101492</v>
          </cell>
          <cell r="H1002" t="str">
            <v xml:space="preserve"> </v>
          </cell>
          <cell r="J1002" t="str">
            <v>Share</v>
          </cell>
          <cell r="K1002" t="str">
            <v>ESP500</v>
          </cell>
          <cell r="L1002" t="str">
            <v>BNP Paribas Easy S&amp;P 500 Scored and Screened UCITS ETF</v>
          </cell>
          <cell r="M1002" t="str">
            <v>UCITS ETF USD</v>
          </cell>
          <cell r="N1002" t="str">
            <v>C</v>
          </cell>
          <cell r="P1002" t="str">
            <v>N</v>
          </cell>
          <cell r="Q1002" t="str">
            <v xml:space="preserve"> </v>
          </cell>
          <cell r="R1002" t="str">
            <v>263381</v>
          </cell>
          <cell r="T1002" t="str">
            <v>BM BNP Paribas Easy S&amp;P 500 Scored and Screened UCITS ETF [44403]</v>
          </cell>
          <cell r="U1002" t="str">
            <v>S&amp;P 500 Scored &amp; Screened (USD) NR</v>
          </cell>
          <cell r="V1002" t="str">
            <v>Official Benchmark</v>
          </cell>
          <cell r="W1002" t="str">
            <v>USD</v>
          </cell>
          <cell r="X1002" t="str">
            <v>USD</v>
          </cell>
          <cell r="Y1002">
            <v>46142</v>
          </cell>
          <cell r="Z1002">
            <v>45042</v>
          </cell>
          <cell r="AA1002" t="str">
            <v>April 2026</v>
          </cell>
          <cell r="AB1002">
            <v>18.326499999999999</v>
          </cell>
          <cell r="AD1002">
            <v>179738905.87</v>
          </cell>
          <cell r="AE1002">
            <v>764636580.16999996</v>
          </cell>
          <cell r="AF1002" t="str">
            <v>651836307.207706</v>
          </cell>
          <cell r="AG1002">
            <v>0.10224641386</v>
          </cell>
          <cell r="AH1002">
            <v>0.10235456875</v>
          </cell>
          <cell r="AI1002">
            <v>0.10232207997999999</v>
          </cell>
          <cell r="AJ1002">
            <v>-7.566611999999806E-5</v>
          </cell>
          <cell r="AK1002">
            <v>3.2488770000005385E-5</v>
          </cell>
          <cell r="AL1002">
            <v>3.5284348010000001E-2</v>
          </cell>
          <cell r="AM1002">
            <v>3.5590080660000002E-2</v>
          </cell>
          <cell r="AN1002">
            <v>3.5201850600000001E-2</v>
          </cell>
          <cell r="AO1002">
            <v>8.2497410000000049E-5</v>
          </cell>
          <cell r="AP1002">
            <v>3.8823006000000132E-4</v>
          </cell>
          <cell r="AQ1002">
            <v>0.10224641386</v>
          </cell>
          <cell r="AR1002">
            <v>0.10235456875</v>
          </cell>
          <cell r="AS1002">
            <v>0.10232207997999999</v>
          </cell>
          <cell r="AT1002">
            <v>-7.566611999999806E-5</v>
          </cell>
          <cell r="AU1002">
            <v>3.2488770000005385E-5</v>
          </cell>
          <cell r="AV1002">
            <v>6.9461140739999996E-2</v>
          </cell>
          <cell r="AX1002">
            <v>6.9316639760000007E-2</v>
          </cell>
          <cell r="AY1002">
            <v>1.4450097999998968E-4</v>
          </cell>
          <cell r="BA1002">
            <v>5.380431032E-2</v>
          </cell>
          <cell r="BB1002">
            <v>5.4219481270000001E-2</v>
          </cell>
          <cell r="BC1002">
            <v>5.3824169630000002E-2</v>
          </cell>
          <cell r="BD1002">
            <v>-1.9859310000001906E-5</v>
          </cell>
          <cell r="BE1002">
            <v>3.953116399999998E-4</v>
          </cell>
          <cell r="BF1002">
            <v>0.11945218343</v>
          </cell>
          <cell r="BG1002">
            <v>0.11955903742</v>
          </cell>
          <cell r="BH1002">
            <v>2.4724125000000002E-4</v>
          </cell>
          <cell r="BI1002">
            <v>1.25322038929</v>
          </cell>
          <cell r="BJ1002">
            <v>6.8014808751499993</v>
          </cell>
          <cell r="BK1002">
            <v>1.55402172367</v>
          </cell>
          <cell r="BL1002">
            <v>1.56560252903</v>
          </cell>
          <cell r="BM1002">
            <v>5.0305000000000002E-2</v>
          </cell>
          <cell r="BN1002">
            <v>0.197907</v>
          </cell>
          <cell r="BO1002">
            <v>0.99910452282999995</v>
          </cell>
          <cell r="BP1002">
            <v>4.5055207E-2</v>
          </cell>
          <cell r="BQ1002">
            <v>0.99999651067000006</v>
          </cell>
          <cell r="BR1002">
            <v>0.33380640466</v>
          </cell>
          <cell r="BS1002">
            <v>0.33540405671000001</v>
          </cell>
          <cell r="BT1002">
            <v>0.33321555918000001</v>
          </cell>
          <cell r="BU1002">
            <v>5.9084547999999071E-4</v>
          </cell>
          <cell r="BV1002">
            <v>2.1884975299999998E-3</v>
          </cell>
          <cell r="BW1002">
            <v>0.11863671323</v>
          </cell>
          <cell r="BX1002">
            <v>0.11869716176</v>
          </cell>
          <cell r="BY1002">
            <v>2.5323712000000002E-4</v>
          </cell>
        </row>
        <row r="1003">
          <cell r="F1003" t="str">
            <v>FR001400ONE5</v>
          </cell>
          <cell r="G1003" t="str">
            <v>101094</v>
          </cell>
          <cell r="H1003" t="str">
            <v xml:space="preserve"> </v>
          </cell>
          <cell r="J1003" t="str">
            <v>Share</v>
          </cell>
          <cell r="K1003" t="str">
            <v>MUCI</v>
          </cell>
          <cell r="L1003" t="str">
            <v>MULTIPAR CROISSANCE INCLUSIVE</v>
          </cell>
          <cell r="M1003" t="str">
            <v>G</v>
          </cell>
          <cell r="N1003" t="str">
            <v>C</v>
          </cell>
          <cell r="P1003" t="str">
            <v>N</v>
          </cell>
          <cell r="Q1003" t="str">
            <v xml:space="preserve"> </v>
          </cell>
          <cell r="R1003" t="str">
            <v>262729</v>
          </cell>
          <cell r="T1003" t="str">
            <v>BM MULTIPAR CROISSANCE INCLUSIVE [44295]</v>
          </cell>
          <cell r="U1003" t="str">
            <v>MSCI World (NR) -- (EUR)</v>
          </cell>
          <cell r="V1003" t="str">
            <v>Official Benchmark</v>
          </cell>
          <cell r="W1003" t="str">
            <v>EUR</v>
          </cell>
          <cell r="X1003" t="str">
            <v>EUR</v>
          </cell>
          <cell r="Y1003">
            <v>46142</v>
          </cell>
          <cell r="Z1003">
            <v>44959</v>
          </cell>
          <cell r="AA1003" t="str">
            <v>April 2026</v>
          </cell>
          <cell r="AB1003">
            <v>13.376799999999999</v>
          </cell>
          <cell r="AD1003">
            <v>75918675.640000001</v>
          </cell>
          <cell r="AE1003">
            <v>92730839.590000004</v>
          </cell>
          <cell r="AF1003" t="str">
            <v>92730839.59</v>
          </cell>
          <cell r="AG1003">
            <v>6.5685173240000005E-2</v>
          </cell>
          <cell r="AH1003">
            <v>6.6338343440000003E-2</v>
          </cell>
          <cell r="AI1003">
            <v>7.643936153E-2</v>
          </cell>
          <cell r="AJ1003">
            <v>-1.0754188289999994E-2</v>
          </cell>
          <cell r="AK1003">
            <v>-1.0101018089999997E-2</v>
          </cell>
          <cell r="AL1003">
            <v>9.7908221400000005E-3</v>
          </cell>
          <cell r="AM1003">
            <v>1.1652064869999999E-2</v>
          </cell>
          <cell r="AN1003">
            <v>4.8257277879999998E-2</v>
          </cell>
          <cell r="AO1003">
            <v>-3.8466455739999995E-2</v>
          </cell>
          <cell r="AP1003">
            <v>-3.6605213009999998E-2</v>
          </cell>
          <cell r="AQ1003">
            <v>6.5685173240000005E-2</v>
          </cell>
          <cell r="AR1003">
            <v>6.6338343440000003E-2</v>
          </cell>
          <cell r="AS1003">
            <v>7.643936153E-2</v>
          </cell>
          <cell r="AT1003">
            <v>-1.0754188289999994E-2</v>
          </cell>
          <cell r="AU1003">
            <v>-1.0101018089999997E-2</v>
          </cell>
          <cell r="AV1003">
            <v>-7.0665083099999996E-3</v>
          </cell>
          <cell r="AX1003">
            <v>5.1146393960000001E-2</v>
          </cell>
          <cell r="AY1003">
            <v>-5.8212902269999998E-2</v>
          </cell>
          <cell r="BA1003">
            <v>-2.25255464E-3</v>
          </cell>
          <cell r="BB1003">
            <v>2.0114266000000001E-4</v>
          </cell>
          <cell r="BC1003">
            <v>5.8023154899999999E-2</v>
          </cell>
          <cell r="BD1003">
            <v>-6.027570954E-2</v>
          </cell>
          <cell r="BE1003">
            <v>-5.7822012239999998E-2</v>
          </cell>
          <cell r="BF1003">
            <v>9.8617505100000002E-2</v>
          </cell>
          <cell r="BG1003">
            <v>9.6836349350000003E-2</v>
          </cell>
          <cell r="BH1003">
            <v>4.372453271E-2</v>
          </cell>
          <cell r="BI1003">
            <v>-3.3309646917699998</v>
          </cell>
          <cell r="BJ1003">
            <v>-3.1547345774400002</v>
          </cell>
          <cell r="BK1003">
            <v>0.16572051172999999</v>
          </cell>
          <cell r="BL1003">
            <v>0.24356913191000001</v>
          </cell>
          <cell r="BM1003">
            <v>-13.636871000000001</v>
          </cell>
          <cell r="BN1003">
            <v>-12.861098000000002</v>
          </cell>
          <cell r="BO1003">
            <v>0.91538536798999992</v>
          </cell>
          <cell r="BP1003">
            <v>-11.376214896</v>
          </cell>
          <cell r="BQ1003">
            <v>0.80793556662999999</v>
          </cell>
          <cell r="BR1003">
            <v>0.10422479404</v>
          </cell>
          <cell r="BS1003">
            <v>0.11249706561</v>
          </cell>
          <cell r="BT1003">
            <v>0.25158446153000003</v>
          </cell>
          <cell r="BU1003">
            <v>-0.14735966749000001</v>
          </cell>
          <cell r="BV1003">
            <v>-0.13908739592000002</v>
          </cell>
          <cell r="BW1003">
            <v>0.10349117597</v>
          </cell>
          <cell r="BX1003">
            <v>0.10259500191</v>
          </cell>
          <cell r="BY1003">
            <v>4.3838455300000002E-2</v>
          </cell>
        </row>
        <row r="1004">
          <cell r="F1004" t="str">
            <v>LU1956138421</v>
          </cell>
          <cell r="G1004" t="str">
            <v>43106</v>
          </cell>
          <cell r="H1004" t="str">
            <v xml:space="preserve"> </v>
          </cell>
          <cell r="J1004" t="str">
            <v>Share</v>
          </cell>
          <cell r="K1004" t="str">
            <v>PJMFE</v>
          </cell>
          <cell r="L1004" t="str">
            <v>BNP Paribas Funds Sustainable Japan Multi-Factor Equity</v>
          </cell>
          <cell r="M1004" t="str">
            <v>Classic</v>
          </cell>
          <cell r="N1004" t="str">
            <v>C</v>
          </cell>
          <cell r="P1004" t="str">
            <v>N</v>
          </cell>
          <cell r="Q1004" t="str">
            <v xml:space="preserve"> </v>
          </cell>
          <cell r="R1004" t="str">
            <v>202160</v>
          </cell>
          <cell r="T1004" t="str">
            <v>BM BNP Paribas Funds Japan Multi-Factor Equity [43285]</v>
          </cell>
          <cell r="U1004" t="str">
            <v>TOPIX (NR)</v>
          </cell>
          <cell r="V1004" t="str">
            <v>Official Benchmark</v>
          </cell>
          <cell r="W1004" t="str">
            <v>JPY</v>
          </cell>
          <cell r="X1004" t="str">
            <v>JPY</v>
          </cell>
          <cell r="Y1004">
            <v>46142</v>
          </cell>
          <cell r="Z1004">
            <v>33603</v>
          </cell>
          <cell r="AA1004" t="str">
            <v>April 2026</v>
          </cell>
          <cell r="AB1004">
            <v>3300</v>
          </cell>
          <cell r="AD1004">
            <v>172656822.18000001</v>
          </cell>
          <cell r="AE1004">
            <v>10474473530.83</v>
          </cell>
          <cell r="AF1004" t="str">
            <v>56981362.0167661</v>
          </cell>
          <cell r="AG1004">
            <v>4.9952274900000003E-2</v>
          </cell>
          <cell r="AH1004">
            <v>5.1201323350000001E-2</v>
          </cell>
          <cell r="AI1004">
            <v>6.5643851810000001E-2</v>
          </cell>
          <cell r="AJ1004">
            <v>-1.5691576909999998E-2</v>
          </cell>
          <cell r="AK1004">
            <v>-1.444252846E-2</v>
          </cell>
          <cell r="AL1004">
            <v>3.4158570979999997E-2</v>
          </cell>
          <cell r="AM1004">
            <v>3.7869686630000003E-2</v>
          </cell>
          <cell r="AN1004">
            <v>5.3997310710000003E-2</v>
          </cell>
          <cell r="AO1004">
            <v>-1.9838739730000006E-2</v>
          </cell>
          <cell r="AP1004">
            <v>-1.612762408E-2</v>
          </cell>
          <cell r="AQ1004">
            <v>4.9952274900000003E-2</v>
          </cell>
          <cell r="AR1004">
            <v>5.1201323350000001E-2</v>
          </cell>
          <cell r="AS1004">
            <v>6.5643851810000001E-2</v>
          </cell>
          <cell r="AT1004">
            <v>-1.5691576909999998E-2</v>
          </cell>
          <cell r="AU1004">
            <v>-1.444252846E-2</v>
          </cell>
          <cell r="AV1004">
            <v>8.982826948E-2</v>
          </cell>
          <cell r="AX1004">
            <v>0.12968853667999999</v>
          </cell>
          <cell r="AY1004">
            <v>-3.9860267199999994E-2</v>
          </cell>
          <cell r="BA1004">
            <v>6.1776061780000002E-2</v>
          </cell>
          <cell r="BB1004">
            <v>6.6893540180000002E-2</v>
          </cell>
          <cell r="BC1004">
            <v>0.10269823937</v>
          </cell>
          <cell r="BD1004">
            <v>-4.0922177589999997E-2</v>
          </cell>
          <cell r="BE1004">
            <v>-3.5804699189999997E-2</v>
          </cell>
          <cell r="BF1004">
            <v>0.17184338088000001</v>
          </cell>
          <cell r="BG1004">
            <v>0.16692561157999999</v>
          </cell>
          <cell r="BH1004">
            <v>3.432872864E-2</v>
          </cell>
          <cell r="BI1004">
            <v>-2.4861749100199999</v>
          </cell>
          <cell r="BJ1004">
            <v>-1.9894594704199999</v>
          </cell>
          <cell r="BK1004">
            <v>1.4156015475299999</v>
          </cell>
          <cell r="BL1004">
            <v>1.5145364181700001</v>
          </cell>
          <cell r="BM1004">
            <v>-9.5492329999999992</v>
          </cell>
          <cell r="BN1004">
            <v>-7.7219340000000001</v>
          </cell>
          <cell r="BO1004">
            <v>1.00819860797</v>
          </cell>
          <cell r="BP1004">
            <v>-7.0586479179999992</v>
          </cell>
          <cell r="BQ1004">
            <v>0.95911906120000001</v>
          </cell>
          <cell r="BR1004">
            <v>0.36759220886999999</v>
          </cell>
          <cell r="BS1004">
            <v>0.38753213064999997</v>
          </cell>
          <cell r="BT1004">
            <v>0.42503870815</v>
          </cell>
          <cell r="BU1004">
            <v>-5.7446499280000007E-2</v>
          </cell>
          <cell r="BV1004">
            <v>-3.7506577500000027E-2</v>
          </cell>
          <cell r="BW1004">
            <v>0.16055074480000001</v>
          </cell>
          <cell r="BX1004">
            <v>0.15011050776000001</v>
          </cell>
          <cell r="BY1004">
            <v>3.8113177409999997E-2</v>
          </cell>
        </row>
        <row r="1005">
          <cell r="F1005" t="str">
            <v>BE6311191801</v>
          </cell>
          <cell r="G1005" t="str">
            <v>42538</v>
          </cell>
          <cell r="H1005" t="str">
            <v xml:space="preserve"> </v>
          </cell>
          <cell r="J1005" t="str">
            <v>Share</v>
          </cell>
          <cell r="K1005" t="str">
            <v>SERQJ</v>
          </cell>
          <cell r="L1005" t="str">
            <v>BNPPF S-FUND EQUITY JAPAN</v>
          </cell>
          <cell r="M1005" t="str">
            <v>S</v>
          </cell>
          <cell r="N1005" t="str">
            <v>D</v>
          </cell>
          <cell r="P1005" t="str">
            <v>N</v>
          </cell>
          <cell r="Q1005" t="str">
            <v xml:space="preserve"> </v>
          </cell>
          <cell r="R1005" t="str">
            <v>200856</v>
          </cell>
          <cell r="T1005" t="str">
            <v>BM BNPPF SERENITY EQUITY JAPAN [43075]</v>
          </cell>
          <cell r="U1005" t="str">
            <v>MSCI Japan (EUR) NR</v>
          </cell>
          <cell r="V1005" t="str">
            <v>Official Benchmark</v>
          </cell>
          <cell r="W1005" t="str">
            <v>EUR</v>
          </cell>
          <cell r="X1005" t="str">
            <v>EUR</v>
          </cell>
          <cell r="Y1005">
            <v>46112</v>
          </cell>
          <cell r="Z1005">
            <v>43654</v>
          </cell>
          <cell r="AA1005" t="str">
            <v>March 2026</v>
          </cell>
          <cell r="AB1005">
            <v>125.37</v>
          </cell>
          <cell r="AD1005">
            <v>41112957.619999997</v>
          </cell>
          <cell r="AE1005">
            <v>41154575.960000001</v>
          </cell>
          <cell r="AF1005" t="str">
            <v>41154575.96</v>
          </cell>
          <cell r="AG1005">
            <v>-6.1812467259999997E-2</v>
          </cell>
          <cell r="AH1005">
            <v>-6.1396191340000003E-2</v>
          </cell>
          <cell r="AI1005">
            <v>-0.10254994028</v>
          </cell>
          <cell r="AJ1005">
            <v>4.0737473020000005E-2</v>
          </cell>
          <cell r="AK1005">
            <v>4.1153748939999998E-2</v>
          </cell>
          <cell r="AL1005">
            <v>5.6548120680000001E-2</v>
          </cell>
          <cell r="AM1005">
            <v>5.7874218470000002E-2</v>
          </cell>
          <cell r="AN1005">
            <v>3.1781319490000001E-2</v>
          </cell>
          <cell r="AO1005">
            <v>2.476680119E-2</v>
          </cell>
          <cell r="AP1005">
            <v>2.6092898980000001E-2</v>
          </cell>
          <cell r="AQ1005">
            <v>5.6548120680000001E-2</v>
          </cell>
          <cell r="AR1005">
            <v>5.7874218470000002E-2</v>
          </cell>
          <cell r="AS1005">
            <v>3.1781319490000001E-2</v>
          </cell>
          <cell r="AT1005">
            <v>2.476680119E-2</v>
          </cell>
          <cell r="AU1005">
            <v>2.6092898980000001E-2</v>
          </cell>
          <cell r="AV1005">
            <v>0.10956721833999999</v>
          </cell>
          <cell r="AX1005">
            <v>6.7152106640000001E-2</v>
          </cell>
          <cell r="AY1005">
            <v>4.2415111699999994E-2</v>
          </cell>
          <cell r="BA1005">
            <v>5.6548120680000001E-2</v>
          </cell>
          <cell r="BB1005">
            <v>5.7874218470000002E-2</v>
          </cell>
          <cell r="BC1005">
            <v>3.1781319490000001E-2</v>
          </cell>
          <cell r="BD1005">
            <v>2.476680119E-2</v>
          </cell>
          <cell r="BE1005">
            <v>2.6092898980000001E-2</v>
          </cell>
          <cell r="BF1005">
            <v>0.16293155446999999</v>
          </cell>
          <cell r="BG1005">
            <v>0.13211335708999999</v>
          </cell>
          <cell r="BH1005">
            <v>0.13323681318</v>
          </cell>
          <cell r="BI1005">
            <v>-0.10052862466</v>
          </cell>
          <cell r="BJ1005">
            <v>-5.6185699879999995E-2</v>
          </cell>
          <cell r="BK1005">
            <v>1.3858920670699999</v>
          </cell>
          <cell r="BL1005">
            <v>1.4222002278200001</v>
          </cell>
          <cell r="BM1005">
            <v>4.7603080000000002</v>
          </cell>
          <cell r="BN1005">
            <v>5.3946490000000002</v>
          </cell>
          <cell r="BO1005">
            <v>0.75127337475</v>
          </cell>
          <cell r="BP1005">
            <v>5.6395554790000002</v>
          </cell>
          <cell r="BQ1005">
            <v>0.37108982815000002</v>
          </cell>
          <cell r="BR1005">
            <v>0.20133836377</v>
          </cell>
          <cell r="BS1005">
            <v>0.20753766953</v>
          </cell>
          <cell r="BT1005">
            <v>0.18015113453000001</v>
          </cell>
          <cell r="BU1005">
            <v>2.1187229239999994E-2</v>
          </cell>
          <cell r="BV1005">
            <v>2.738653499999999E-2</v>
          </cell>
          <cell r="BW1005">
            <v>0.1804874608</v>
          </cell>
          <cell r="BX1005">
            <v>0.15679417571000001</v>
          </cell>
          <cell r="BY1005">
            <v>0.12489703268000001</v>
          </cell>
        </row>
        <row r="1006">
          <cell r="F1006" t="str">
            <v>LU2008760592</v>
          </cell>
          <cell r="G1006" t="str">
            <v>43445</v>
          </cell>
          <cell r="H1006" t="str">
            <v xml:space="preserve"> </v>
          </cell>
          <cell r="J1006" t="str">
            <v>Share</v>
          </cell>
          <cell r="K1006" t="str">
            <v>EECSFF1</v>
          </cell>
          <cell r="L1006" t="str">
            <v>BNP PARIBAS EASY EUR Corp Bond SRI PAB 1-3Y</v>
          </cell>
          <cell r="M1006" t="str">
            <v>UCITS ETF</v>
          </cell>
          <cell r="N1006" t="str">
            <v>D</v>
          </cell>
          <cell r="P1006" t="str">
            <v>N</v>
          </cell>
          <cell r="Q1006" t="str">
            <v xml:space="preserve"> </v>
          </cell>
          <cell r="R1006" t="str">
            <v>202146</v>
          </cell>
          <cell r="T1006" t="str">
            <v>BM BNP PARIBAS EASY EURO Corp Bond SRI Fossil Free 1-3Y [43378]</v>
          </cell>
          <cell r="U1006" t="str">
            <v>Bloomberg MSCI 1-3Y Euro Corp SRI Sustainable Select Ex Fossil Fuel PAB (EUR) RI</v>
          </cell>
          <cell r="V1006" t="str">
            <v>Official Benchmark</v>
          </cell>
          <cell r="W1006" t="str">
            <v>EUR</v>
          </cell>
          <cell r="X1006" t="str">
            <v>EUR</v>
          </cell>
          <cell r="Y1006">
            <v>46142</v>
          </cell>
          <cell r="Z1006">
            <v>43742</v>
          </cell>
          <cell r="AA1006" t="str">
            <v>April 2026</v>
          </cell>
          <cell r="AB1006">
            <v>9.5589999999999993</v>
          </cell>
          <cell r="AD1006">
            <v>2380697479.1300001</v>
          </cell>
          <cell r="AE1006">
            <v>2642864579.1500001</v>
          </cell>
          <cell r="AF1006" t="str">
            <v>2642864579.15</v>
          </cell>
          <cell r="AG1006">
            <v>5.7288229400000003E-3</v>
          </cell>
          <cell r="AH1006">
            <v>5.8536520299999999E-3</v>
          </cell>
          <cell r="AI1006">
            <v>5.9425683999999998E-3</v>
          </cell>
          <cell r="AJ1006">
            <v>-2.1374545999999946E-4</v>
          </cell>
          <cell r="AK1006">
            <v>-8.8916369999999904E-5</v>
          </cell>
          <cell r="AL1006">
            <v>-4.5509016900000003E-3</v>
          </cell>
          <cell r="AM1006">
            <v>-4.1801862399999997E-3</v>
          </cell>
          <cell r="AN1006">
            <v>-4.0918950299999998E-3</v>
          </cell>
          <cell r="AO1006">
            <v>-4.5900666000000048E-4</v>
          </cell>
          <cell r="AP1006">
            <v>-8.8291209999999919E-5</v>
          </cell>
          <cell r="AQ1006">
            <v>5.7288229400000003E-3</v>
          </cell>
          <cell r="AR1006">
            <v>5.8536520299999999E-3</v>
          </cell>
          <cell r="AS1006">
            <v>5.9425683999999998E-3</v>
          </cell>
          <cell r="AT1006">
            <v>-2.1374545999999946E-4</v>
          </cell>
          <cell r="AU1006">
            <v>-8.8916369999999904E-5</v>
          </cell>
          <cell r="AV1006">
            <v>5.5742341999999998E-4</v>
          </cell>
          <cell r="AX1006">
            <v>1.52505109E-3</v>
          </cell>
          <cell r="AY1006">
            <v>-9.6762767000000002E-4</v>
          </cell>
          <cell r="BA1006">
            <v>-3.1468746000000002E-4</v>
          </cell>
          <cell r="BB1006">
            <v>1.8168428000000001E-4</v>
          </cell>
          <cell r="BC1006">
            <v>3.1961370999999999E-4</v>
          </cell>
          <cell r="BD1006">
            <v>-6.3430117000000006E-4</v>
          </cell>
          <cell r="BE1006">
            <v>-1.3792942999999998E-4</v>
          </cell>
          <cell r="BF1006">
            <v>1.054526267E-2</v>
          </cell>
          <cell r="BG1006">
            <v>1.0545563339999999E-2</v>
          </cell>
          <cell r="BH1006">
            <v>5.7590438999999998E-4</v>
          </cell>
          <cell r="BI1006">
            <v>-3.4150222776000003</v>
          </cell>
          <cell r="BJ1006">
            <v>-0.78025864959000002</v>
          </cell>
          <cell r="BK1006">
            <v>-1.03462431156</v>
          </cell>
          <cell r="BL1006">
            <v>-0.89039127311999999</v>
          </cell>
          <cell r="BM1006">
            <v>-0.19871300000000003</v>
          </cell>
          <cell r="BN1006">
            <v>-4.6092000000000001E-2</v>
          </cell>
          <cell r="BO1006">
            <v>0.99847865566999994</v>
          </cell>
          <cell r="BP1006">
            <v>-0.19334115500000001</v>
          </cell>
          <cell r="BQ1006">
            <v>0.99701647825000006</v>
          </cell>
          <cell r="BR1006">
            <v>1.64561776E-2</v>
          </cell>
          <cell r="BS1006">
            <v>1.7987867009999998E-2</v>
          </cell>
          <cell r="BT1006">
            <v>1.8399734680000002E-2</v>
          </cell>
          <cell r="BU1006">
            <v>-1.9435570800000017E-3</v>
          </cell>
          <cell r="BV1006">
            <v>-4.1186767000000318E-4</v>
          </cell>
          <cell r="BW1006">
            <v>9.4183370699999994E-3</v>
          </cell>
          <cell r="BX1006">
            <v>9.4226705299999998E-3</v>
          </cell>
          <cell r="BY1006">
            <v>4.9890411999999995E-4</v>
          </cell>
        </row>
        <row r="1007">
          <cell r="F1007" t="str">
            <v>LU2722147787</v>
          </cell>
          <cell r="G1007" t="str">
            <v>102348</v>
          </cell>
          <cell r="H1007" t="str">
            <v xml:space="preserve"> </v>
          </cell>
          <cell r="J1007" t="str">
            <v>Share</v>
          </cell>
          <cell r="K1007" t="str">
            <v>GZET</v>
          </cell>
          <cell r="L1007" t="str">
            <v>BNP Paribas Funds Global Equity Net Zero Transition</v>
          </cell>
          <cell r="M1007" t="str">
            <v>I</v>
          </cell>
          <cell r="N1007" t="str">
            <v>D</v>
          </cell>
          <cell r="P1007" t="str">
            <v>N</v>
          </cell>
          <cell r="Q1007" t="str">
            <v xml:space="preserve"> </v>
          </cell>
          <cell r="R1007" t="str">
            <v>264488</v>
          </cell>
          <cell r="T1007" t="str">
            <v>BM BNP Paribas Funds Global Net Zero Transition Equity [44614]</v>
          </cell>
          <cell r="U1007" t="str">
            <v>MSCI AC World (EUR) NR</v>
          </cell>
          <cell r="V1007" t="str">
            <v>Official Benchmark</v>
          </cell>
          <cell r="W1007" t="str">
            <v>EUR</v>
          </cell>
          <cell r="X1007" t="str">
            <v>EUR</v>
          </cell>
          <cell r="Y1007">
            <v>46142</v>
          </cell>
          <cell r="Z1007">
            <v>45366</v>
          </cell>
          <cell r="AA1007" t="str">
            <v>April 2026</v>
          </cell>
          <cell r="AB1007">
            <v>125.65</v>
          </cell>
          <cell r="AD1007">
            <v>1256.45</v>
          </cell>
          <cell r="AE1007">
            <v>130139240.20999999</v>
          </cell>
          <cell r="AF1007" t="str">
            <v>130139240.21</v>
          </cell>
          <cell r="AG1007">
            <v>7.8976640979999999E-2</v>
          </cell>
          <cell r="AH1007">
            <v>7.9821879169999999E-2</v>
          </cell>
          <cell r="AI1007">
            <v>8.2153076840000006E-2</v>
          </cell>
          <cell r="AJ1007">
            <v>-3.176435860000007E-3</v>
          </cell>
          <cell r="AK1007">
            <v>-2.331197670000007E-3</v>
          </cell>
          <cell r="AL1007">
            <v>2.1057174889999999E-2</v>
          </cell>
          <cell r="AM1007">
            <v>2.3463158580000001E-2</v>
          </cell>
          <cell r="AN1007">
            <v>5.0415574960000001E-2</v>
          </cell>
          <cell r="AO1007">
            <v>-2.9358400070000002E-2</v>
          </cell>
          <cell r="AP1007">
            <v>-2.695241638E-2</v>
          </cell>
          <cell r="AQ1007">
            <v>7.8976640979999999E-2</v>
          </cell>
          <cell r="AR1007">
            <v>7.9821879169999999E-2</v>
          </cell>
          <cell r="AS1007">
            <v>8.2153076840000006E-2</v>
          </cell>
          <cell r="AT1007">
            <v>-3.176435860000007E-3</v>
          </cell>
          <cell r="AU1007">
            <v>-2.331197670000007E-3</v>
          </cell>
          <cell r="AV1007">
            <v>1.2953546519999999E-2</v>
          </cell>
          <cell r="AX1007">
            <v>6.0159216840000002E-2</v>
          </cell>
          <cell r="AY1007">
            <v>-4.7205670320000004E-2</v>
          </cell>
          <cell r="BA1007">
            <v>2.2611544439999999E-2</v>
          </cell>
          <cell r="BB1007">
            <v>2.5826493799999999E-2</v>
          </cell>
          <cell r="BC1007">
            <v>6.7735632800000001E-2</v>
          </cell>
          <cell r="BD1007">
            <v>-4.5124088360000002E-2</v>
          </cell>
          <cell r="BE1007">
            <v>-4.1909138999999998E-2</v>
          </cell>
          <cell r="BF1007">
            <v>9.9808400039999995E-2</v>
          </cell>
          <cell r="BG1007">
            <v>9.6517119679999999E-2</v>
          </cell>
          <cell r="BH1007">
            <v>3.084826123E-2</v>
          </cell>
          <cell r="BI1007">
            <v>-2.53569448389</v>
          </cell>
          <cell r="BJ1007">
            <v>-2.1978811665499998</v>
          </cell>
          <cell r="BK1007">
            <v>1.05710481835</v>
          </cell>
          <cell r="BL1007">
            <v>1.1612330423399999</v>
          </cell>
          <cell r="BM1007">
            <v>-7.8889050000000003</v>
          </cell>
          <cell r="BN1007">
            <v>-6.809463</v>
          </cell>
          <cell r="BO1007">
            <v>0.98304161942000001</v>
          </cell>
          <cell r="BP1007">
            <v>-6.4672347769999998</v>
          </cell>
          <cell r="BQ1007">
            <v>0.90368761131000008</v>
          </cell>
          <cell r="BR1007">
            <v>0.2001142159</v>
          </cell>
          <cell r="BS1007">
            <v>0.21161821426999999</v>
          </cell>
          <cell r="BT1007">
            <v>0.26944097707999998</v>
          </cell>
          <cell r="BU1007">
            <v>-6.9326761179999974E-2</v>
          </cell>
          <cell r="BV1007">
            <v>-5.7822762809999984E-2</v>
          </cell>
          <cell r="BW1007">
            <v>0.10324326661</v>
          </cell>
          <cell r="BX1007">
            <v>9.7978172129999999E-2</v>
          </cell>
          <cell r="BY1007">
            <v>3.1159524670000001E-2</v>
          </cell>
        </row>
        <row r="1008">
          <cell r="F1008" t="str">
            <v>LU0190305630</v>
          </cell>
          <cell r="G1008" t="str">
            <v>2553</v>
          </cell>
          <cell r="H1008" t="str">
            <v xml:space="preserve"> </v>
          </cell>
          <cell r="J1008" t="str">
            <v>Share</v>
          </cell>
          <cell r="K1008" t="str">
            <v>LINKB</v>
          </cell>
          <cell r="L1008" t="str">
            <v>BNP Paribas Funds Euro Inflation-Linked Bond</v>
          </cell>
          <cell r="M1008" t="str">
            <v>N</v>
          </cell>
          <cell r="N1008" t="str">
            <v>C</v>
          </cell>
          <cell r="P1008" t="str">
            <v>N</v>
          </cell>
          <cell r="Q1008" t="str">
            <v xml:space="preserve"> </v>
          </cell>
          <cell r="R1008" t="str">
            <v>190593</v>
          </cell>
          <cell r="T1008" t="str">
            <v>BM BNP Paribas Funds Euro Inflation-Linked Bond [2304] Off</v>
          </cell>
          <cell r="U1008" t="str">
            <v>Bloomberg Euro Inflation Linked Eurozone All CPI (EUR) RI</v>
          </cell>
          <cell r="V1008" t="str">
            <v>Official Benchmark</v>
          </cell>
          <cell r="W1008" t="str">
            <v>EUR</v>
          </cell>
          <cell r="X1008" t="str">
            <v>EUR</v>
          </cell>
          <cell r="Y1008">
            <v>46142</v>
          </cell>
          <cell r="Z1008">
            <v>38098</v>
          </cell>
          <cell r="AA1008" t="str">
            <v>April 2026</v>
          </cell>
          <cell r="AB1008">
            <v>133.08000000000001</v>
          </cell>
          <cell r="AD1008">
            <v>3982918.48</v>
          </cell>
          <cell r="AE1008">
            <v>122162384.84</v>
          </cell>
          <cell r="AF1008" t="str">
            <v>122162384.84</v>
          </cell>
          <cell r="AG1008">
            <v>6.8088969599999997E-3</v>
          </cell>
          <cell r="AH1008">
            <v>8.0098855399999992E-3</v>
          </cell>
          <cell r="AI1008">
            <v>1.146409355E-2</v>
          </cell>
          <cell r="AJ1008">
            <v>-4.6551965900000006E-3</v>
          </cell>
          <cell r="AK1008">
            <v>-3.4542080100000011E-3</v>
          </cell>
          <cell r="AL1008">
            <v>-6.0078102000000002E-4</v>
          </cell>
          <cell r="AM1008">
            <v>2.9780617E-3</v>
          </cell>
          <cell r="AN1008">
            <v>1.1367275200000001E-2</v>
          </cell>
          <cell r="AO1008">
            <v>-1.196805622E-2</v>
          </cell>
          <cell r="AP1008">
            <v>-8.389213500000001E-3</v>
          </cell>
          <cell r="AQ1008">
            <v>6.8088969599999997E-3</v>
          </cell>
          <cell r="AR1008">
            <v>8.0098855399999992E-3</v>
          </cell>
          <cell r="AS1008">
            <v>1.146409355E-2</v>
          </cell>
          <cell r="AT1008">
            <v>-4.6551965900000006E-3</v>
          </cell>
          <cell r="AU1008">
            <v>-3.4542080100000011E-3</v>
          </cell>
          <cell r="AV1008">
            <v>1.2037315700000001E-3</v>
          </cell>
          <cell r="AX1008">
            <v>1.76193776E-2</v>
          </cell>
          <cell r="AY1008">
            <v>-1.6415646029999998E-2</v>
          </cell>
          <cell r="BA1008">
            <v>1.293956462E-2</v>
          </cell>
          <cell r="BB1008">
            <v>1.7777660399999999E-2</v>
          </cell>
          <cell r="BC1008">
            <v>2.672006297E-2</v>
          </cell>
          <cell r="BD1008">
            <v>-1.378049835E-2</v>
          </cell>
          <cell r="BE1008">
            <v>-8.9424025700000007E-3</v>
          </cell>
          <cell r="BF1008">
            <v>3.3510125299999999E-2</v>
          </cell>
          <cell r="BG1008">
            <v>3.1837486739999997E-2</v>
          </cell>
          <cell r="BH1008">
            <v>7.9629061500000008E-3</v>
          </cell>
          <cell r="BI1008">
            <v>-2.5861487855299998</v>
          </cell>
          <cell r="BJ1008">
            <v>-0.72188443238</v>
          </cell>
          <cell r="BK1008">
            <v>0.19751394525999999</v>
          </cell>
          <cell r="BL1008">
            <v>0.64024432630000006</v>
          </cell>
          <cell r="BM1008">
            <v>-2.1451929999999999</v>
          </cell>
          <cell r="BN1008">
            <v>-0.64588600000000007</v>
          </cell>
          <cell r="BO1008">
            <v>1.0224973418300001</v>
          </cell>
          <cell r="BP1008">
            <v>-2.0904292679999998</v>
          </cell>
          <cell r="BQ1008">
            <v>0.94373448779999991</v>
          </cell>
          <cell r="BR1008">
            <v>1.22461398E-2</v>
          </cell>
          <cell r="BS1008">
            <v>2.702394537E-2</v>
          </cell>
          <cell r="BT1008">
            <v>3.1637631739999998E-2</v>
          </cell>
          <cell r="BU1008">
            <v>-1.9391491939999998E-2</v>
          </cell>
          <cell r="BV1008">
            <v>-4.6136863699999982E-3</v>
          </cell>
          <cell r="BW1008">
            <v>3.2625127099999998E-2</v>
          </cell>
          <cell r="BX1008">
            <v>3.142854145E-2</v>
          </cell>
          <cell r="BY1008">
            <v>6.95895178E-3</v>
          </cell>
        </row>
        <row r="1009">
          <cell r="F1009" t="str">
            <v>LU2722147944</v>
          </cell>
          <cell r="G1009" t="str">
            <v>102330</v>
          </cell>
          <cell r="H1009" t="str">
            <v xml:space="preserve"> </v>
          </cell>
          <cell r="J1009" t="str">
            <v>Share</v>
          </cell>
          <cell r="K1009" t="str">
            <v>GZET</v>
          </cell>
          <cell r="L1009" t="str">
            <v>BNP Paribas Funds Global Equity Net Zero Transition</v>
          </cell>
          <cell r="M1009" t="str">
            <v>N</v>
          </cell>
          <cell r="N1009" t="str">
            <v>C</v>
          </cell>
          <cell r="P1009" t="str">
            <v>N</v>
          </cell>
          <cell r="Q1009" t="str">
            <v xml:space="preserve"> </v>
          </cell>
          <cell r="R1009" t="str">
            <v>264488</v>
          </cell>
          <cell r="T1009" t="str">
            <v>BM BNP Paribas Funds Global Net Zero Transition Equity [44614]</v>
          </cell>
          <cell r="U1009" t="str">
            <v>MSCI AC World (EUR) NR</v>
          </cell>
          <cell r="V1009" t="str">
            <v>Official Benchmark</v>
          </cell>
          <cell r="W1009" t="str">
            <v>EUR</v>
          </cell>
          <cell r="X1009" t="str">
            <v>EUR</v>
          </cell>
          <cell r="Y1009">
            <v>46142</v>
          </cell>
          <cell r="Z1009">
            <v>45366</v>
          </cell>
          <cell r="AA1009" t="str">
            <v>April 2026</v>
          </cell>
          <cell r="AB1009">
            <v>125.86</v>
          </cell>
          <cell r="AD1009">
            <v>1258.57</v>
          </cell>
          <cell r="AE1009">
            <v>130139240.20999999</v>
          </cell>
          <cell r="AF1009" t="str">
            <v>130139240.21</v>
          </cell>
          <cell r="AG1009">
            <v>7.7568493150000001E-2</v>
          </cell>
          <cell r="AH1009">
            <v>7.9932852250000005E-2</v>
          </cell>
          <cell r="AI1009">
            <v>8.2153076840000006E-2</v>
          </cell>
          <cell r="AJ1009">
            <v>-4.5845836900000048E-3</v>
          </cell>
          <cell r="AK1009">
            <v>-2.2202245900000001E-3</v>
          </cell>
          <cell r="AL1009">
            <v>1.6968325789999999E-2</v>
          </cell>
          <cell r="AM1009">
            <v>2.3689717740000001E-2</v>
          </cell>
          <cell r="AN1009">
            <v>5.0415574960000001E-2</v>
          </cell>
          <cell r="AO1009">
            <v>-3.3447249169999999E-2</v>
          </cell>
          <cell r="AP1009">
            <v>-2.672585722E-2</v>
          </cell>
          <cell r="AQ1009">
            <v>7.7568493150000001E-2</v>
          </cell>
          <cell r="AR1009">
            <v>7.9932852250000005E-2</v>
          </cell>
          <cell r="AS1009">
            <v>8.2153076840000006E-2</v>
          </cell>
          <cell r="AT1009">
            <v>-4.5845836900000048E-3</v>
          </cell>
          <cell r="AU1009">
            <v>-2.2202245900000001E-3</v>
          </cell>
          <cell r="AV1009">
            <v>4.9504950499999999E-3</v>
          </cell>
          <cell r="AX1009">
            <v>6.0159216840000002E-2</v>
          </cell>
          <cell r="AY1009">
            <v>-5.5208721789999998E-2</v>
          </cell>
          <cell r="BA1009">
            <v>1.721490342E-2</v>
          </cell>
          <cell r="BB1009">
            <v>2.6191078860000001E-2</v>
          </cell>
          <cell r="BC1009">
            <v>6.7735632800000001E-2</v>
          </cell>
          <cell r="BD1009">
            <v>-5.0520729380000004E-2</v>
          </cell>
          <cell r="BE1009">
            <v>-4.1544553939999999E-2</v>
          </cell>
          <cell r="BF1009">
            <v>9.9703717129999994E-2</v>
          </cell>
          <cell r="BG1009">
            <v>9.6517119679999999E-2</v>
          </cell>
          <cell r="BH1009">
            <v>3.0778276260000001E-2</v>
          </cell>
          <cell r="BI1009">
            <v>-3.1010350841400003</v>
          </cell>
          <cell r="BJ1009">
            <v>-2.1581914957000001</v>
          </cell>
          <cell r="BK1009">
            <v>0.88547543121999994</v>
          </cell>
          <cell r="BL1009">
            <v>1.1757440078700001</v>
          </cell>
          <cell r="BM1009">
            <v>-9.6556879999999996</v>
          </cell>
          <cell r="BN1009">
            <v>-6.6565429999999992</v>
          </cell>
          <cell r="BO1009">
            <v>0.98214701155000006</v>
          </cell>
          <cell r="BP1009">
            <v>-7.9360439020000006</v>
          </cell>
          <cell r="BQ1009">
            <v>0.90393875217999997</v>
          </cell>
          <cell r="BR1009">
            <v>0.18078619006999999</v>
          </cell>
          <cell r="BS1009">
            <v>0.21273986716000001</v>
          </cell>
          <cell r="BT1009">
            <v>0.26944097707999998</v>
          </cell>
          <cell r="BU1009">
            <v>-8.8654787009999986E-2</v>
          </cell>
          <cell r="BV1009">
            <v>-5.6701109919999965E-2</v>
          </cell>
          <cell r="BW1009">
            <v>0.1031044592</v>
          </cell>
          <cell r="BX1009">
            <v>9.7978172129999999E-2</v>
          </cell>
          <cell r="BY1009">
            <v>3.1070049749999998E-2</v>
          </cell>
        </row>
        <row r="1010">
          <cell r="F1010" t="str">
            <v>LU2925038064</v>
          </cell>
          <cell r="G1010" t="str">
            <v>102845</v>
          </cell>
          <cell r="H1010" t="str">
            <v xml:space="preserve"> </v>
          </cell>
          <cell r="J1010" t="str">
            <v>Share</v>
          </cell>
          <cell r="K1010" t="str">
            <v>PEBO</v>
          </cell>
          <cell r="L1010" t="str">
            <v>BNP Paribas Funds Global Income Bond</v>
          </cell>
          <cell r="M1010" t="str">
            <v>Classic HKD MD</v>
          </cell>
          <cell r="N1010" t="str">
            <v>D</v>
          </cell>
          <cell r="P1010" t="str">
            <v>N</v>
          </cell>
          <cell r="Q1010" t="str">
            <v xml:space="preserve"> </v>
          </cell>
          <cell r="R1010" t="str">
            <v>265540</v>
          </cell>
          <cell r="T1010" t="str">
            <v>BM BNP Paribas Funds Global Income Bond [43282]</v>
          </cell>
          <cell r="U1010" t="str">
            <v>Bloomberg Global Aggregate (Hedged in USD) RI</v>
          </cell>
          <cell r="V1010" t="str">
            <v>Official Benchmark</v>
          </cell>
          <cell r="W1010" t="str">
            <v>HKD</v>
          </cell>
          <cell r="X1010" t="str">
            <v>USD</v>
          </cell>
          <cell r="Y1010">
            <v>46142</v>
          </cell>
          <cell r="Z1010">
            <v>45636</v>
          </cell>
          <cell r="AA1010" t="str">
            <v>April 2026</v>
          </cell>
          <cell r="AB1010">
            <v>98.97</v>
          </cell>
          <cell r="AD1010">
            <v>101921681.95999999</v>
          </cell>
          <cell r="AE1010">
            <v>219328609.59</v>
          </cell>
          <cell r="AF1010" t="str">
            <v>186972941.980308</v>
          </cell>
          <cell r="AG1010">
            <v>1.0256808379999999E-2</v>
          </cell>
          <cell r="AH1010">
            <v>1.125597698E-2</v>
          </cell>
          <cell r="AI1010">
            <v>2.1767456100000001E-3</v>
          </cell>
          <cell r="AJ1010">
            <v>8.0800627700000002E-3</v>
          </cell>
          <cell r="AK1010">
            <v>9.0792313699999995E-3</v>
          </cell>
          <cell r="AL1010">
            <v>-1.1026254900000001E-3</v>
          </cell>
          <cell r="AM1010">
            <v>1.8644359100000001E-3</v>
          </cell>
          <cell r="AN1010">
            <v>2.1236139999999998E-3</v>
          </cell>
          <cell r="AO1010">
            <v>-3.2262394899999999E-3</v>
          </cell>
          <cell r="AP1010">
            <v>-2.5917808999999974E-4</v>
          </cell>
          <cell r="AQ1010">
            <v>1.0256808379999999E-2</v>
          </cell>
          <cell r="AR1010">
            <v>1.125597698E-2</v>
          </cell>
          <cell r="AS1010">
            <v>2.1767456100000001E-3</v>
          </cell>
          <cell r="AT1010">
            <v>8.0800627700000002E-3</v>
          </cell>
          <cell r="AU1010">
            <v>9.0792313699999995E-3</v>
          </cell>
          <cell r="AV1010">
            <v>2.9536479399999999E-3</v>
          </cell>
          <cell r="AX1010">
            <v>9.3461990199999994E-3</v>
          </cell>
          <cell r="AY1010">
            <v>-6.3925510799999995E-3</v>
          </cell>
          <cell r="BA1010">
            <v>1.7689381000000001E-3</v>
          </cell>
          <cell r="BB1010">
            <v>5.7381312700000003E-3</v>
          </cell>
          <cell r="BC1010">
            <v>7.9275106399999996E-3</v>
          </cell>
          <cell r="BD1010">
            <v>-6.1585725399999998E-3</v>
          </cell>
          <cell r="BE1010">
            <v>-2.1893793699999994E-3</v>
          </cell>
          <cell r="BF1010">
            <v>3.77360313E-2</v>
          </cell>
          <cell r="BG1010">
            <v>2.487431121E-2</v>
          </cell>
          <cell r="BH1010">
            <v>2.2065381339999999E-2</v>
          </cell>
          <cell r="BI1010">
            <v>-0.23465610278000001</v>
          </cell>
          <cell r="BJ1010">
            <v>0.32334449269000004</v>
          </cell>
          <cell r="BK1010">
            <v>-5.4964066960000002E-2</v>
          </cell>
          <cell r="BL1010">
            <v>0.27128557298</v>
          </cell>
          <cell r="BM1010">
            <v>-0.60350400000000004</v>
          </cell>
          <cell r="BN1010">
            <v>0.640899</v>
          </cell>
          <cell r="BO1010">
            <v>1.2577480937000001</v>
          </cell>
          <cell r="BP1010">
            <v>-1.323537408</v>
          </cell>
          <cell r="BQ1010">
            <v>0.68734854209999996</v>
          </cell>
          <cell r="BR1010">
            <v>5.1731191869999998E-2</v>
          </cell>
          <cell r="BS1010">
            <v>6.4454948430000006E-2</v>
          </cell>
          <cell r="BT1010">
            <v>3.8360416190000003E-2</v>
          </cell>
          <cell r="BU1010">
            <v>1.3370775679999995E-2</v>
          </cell>
          <cell r="BV1010">
            <v>2.6094532240000003E-2</v>
          </cell>
          <cell r="BW1010">
            <v>3.7361034500000001E-2</v>
          </cell>
          <cell r="BX1010">
            <v>2.5125887619999999E-2</v>
          </cell>
          <cell r="BY1010">
            <v>2.0228144239999999E-2</v>
          </cell>
        </row>
        <row r="1011">
          <cell r="F1011" t="str">
            <v>FR0010732701</v>
          </cell>
          <cell r="G1011" t="str">
            <v>6220</v>
          </cell>
          <cell r="H1011" t="str">
            <v xml:space="preserve"> </v>
          </cell>
          <cell r="J1011" t="str">
            <v>Share</v>
          </cell>
          <cell r="K1011" t="str">
            <v>CGEQF</v>
          </cell>
          <cell r="L1011" t="str">
            <v>BNP PARIBAS SELECTION EQUILIBRE</v>
          </cell>
          <cell r="M1011" t="str">
            <v>Classic H</v>
          </cell>
          <cell r="N1011" t="str">
            <v>C</v>
          </cell>
          <cell r="P1011" t="str">
            <v>Y</v>
          </cell>
          <cell r="Q1011" t="str">
            <v xml:space="preserve"> </v>
          </cell>
          <cell r="R1011" t="str">
            <v>194568</v>
          </cell>
          <cell r="T1011" t="str">
            <v>BM BNP PARIBAS SELECTION EQUILIBRE [4019]</v>
          </cell>
          <cell r="U1011" t="str">
            <v>40% Bloomberg Euro Aggregate (Hedged In EUR) RI + 10% Cash Index Euro Short Term Rate (Hedged In EUR) RI 365 Days + 10% MSCI EMU (Hedged In EUR) NR + 40% MSCI AC World (Hedged In EUR) NR</v>
          </cell>
          <cell r="V1011" t="str">
            <v>Official Benchmark</v>
          </cell>
          <cell r="W1011" t="str">
            <v>EUR</v>
          </cell>
          <cell r="X1011" t="str">
            <v>EUR</v>
          </cell>
          <cell r="Y1011">
            <v>46142</v>
          </cell>
          <cell r="Z1011">
            <v>39976</v>
          </cell>
          <cell r="AA1011" t="str">
            <v>April 2026</v>
          </cell>
          <cell r="AB1011">
            <v>18.48</v>
          </cell>
          <cell r="AD1011">
            <v>71414360.299999997</v>
          </cell>
          <cell r="AE1011">
            <v>136557543.21000001</v>
          </cell>
          <cell r="AF1011" t="str">
            <v>136557543.21</v>
          </cell>
          <cell r="AG1011">
            <v>0.05</v>
          </cell>
          <cell r="AH1011">
            <v>5.1071271670000001E-2</v>
          </cell>
          <cell r="AI1011">
            <v>4.1145399909999998E-2</v>
          </cell>
          <cell r="AJ1011">
            <v>8.8546000900000046E-3</v>
          </cell>
          <cell r="AK1011">
            <v>9.9258717600000032E-3</v>
          </cell>
          <cell r="AL1011">
            <v>1.038819027E-2</v>
          </cell>
          <cell r="AM1011">
            <v>1.3487535619999999E-2</v>
          </cell>
          <cell r="AN1011">
            <v>1.850871632E-2</v>
          </cell>
          <cell r="AO1011">
            <v>-8.1205260500000001E-3</v>
          </cell>
          <cell r="AP1011">
            <v>-5.0211807000000008E-3</v>
          </cell>
          <cell r="AQ1011">
            <v>0.05</v>
          </cell>
          <cell r="AR1011">
            <v>5.1071271670000001E-2</v>
          </cell>
          <cell r="AS1011">
            <v>4.1145399909999998E-2</v>
          </cell>
          <cell r="AT1011">
            <v>8.8546000900000046E-3</v>
          </cell>
          <cell r="AU1011">
            <v>9.9258717600000032E-3</v>
          </cell>
          <cell r="AV1011">
            <v>2.9526462400000002E-2</v>
          </cell>
          <cell r="AX1011">
            <v>2.9015225709999998E-2</v>
          </cell>
          <cell r="AY1011">
            <v>5.112366900000033E-4</v>
          </cell>
          <cell r="BA1011">
            <v>2.8380634389999999E-2</v>
          </cell>
          <cell r="BB1011">
            <v>3.2587665289999998E-2</v>
          </cell>
          <cell r="BC1011">
            <v>3.1227235020000001E-2</v>
          </cell>
          <cell r="BD1011">
            <v>-2.8466006300000013E-3</v>
          </cell>
          <cell r="BE1011">
            <v>1.3604302699999973E-3</v>
          </cell>
          <cell r="BF1011">
            <v>6.8948286940000006E-2</v>
          </cell>
          <cell r="BG1011">
            <v>5.3848891730000001E-2</v>
          </cell>
          <cell r="BH1011">
            <v>2.4570601309999999E-2</v>
          </cell>
          <cell r="BI1011">
            <v>-9.3312425359999993E-2</v>
          </cell>
          <cell r="BJ1011">
            <v>0.44846192010000002</v>
          </cell>
          <cell r="BK1011">
            <v>1.1153435683800001</v>
          </cell>
          <cell r="BL1011">
            <v>1.30811476695</v>
          </cell>
          <cell r="BM1011">
            <v>-1.9791679999999998</v>
          </cell>
          <cell r="BN1011">
            <v>-0.60840899999999998</v>
          </cell>
          <cell r="BO1011">
            <v>1.2160902180399999</v>
          </cell>
          <cell r="BP1011">
            <v>-2.2255168200000002</v>
          </cell>
          <cell r="BQ1011">
            <v>0.90206569742999998</v>
          </cell>
          <cell r="BR1011">
            <v>0.12477175897999999</v>
          </cell>
          <cell r="BS1011">
            <v>0.13882074256999999</v>
          </cell>
          <cell r="BT1011">
            <v>0.12515843633000001</v>
          </cell>
          <cell r="BU1011">
            <v>-3.8667735000001702E-4</v>
          </cell>
          <cell r="BV1011">
            <v>1.3662306239999977E-2</v>
          </cell>
          <cell r="BW1011">
            <v>6.3554820930000006E-2</v>
          </cell>
          <cell r="BX1011">
            <v>5.2397150740000002E-2</v>
          </cell>
          <cell r="BY1011">
            <v>2.6842871430000002E-2</v>
          </cell>
        </row>
        <row r="1012">
          <cell r="F1012" t="str">
            <v>BE6311227191</v>
          </cell>
          <cell r="G1012" t="str">
            <v>42526</v>
          </cell>
          <cell r="H1012" t="str">
            <v xml:space="preserve"> </v>
          </cell>
          <cell r="J1012" t="str">
            <v>Share</v>
          </cell>
          <cell r="K1012" t="str">
            <v>SERQRO</v>
          </cell>
          <cell r="L1012" t="str">
            <v>BNPPF S-FUND EQUITY REAL ESTATE EUROPE OPPORTUNITY</v>
          </cell>
          <cell r="M1012" t="str">
            <v>Privilege</v>
          </cell>
          <cell r="N1012" t="str">
            <v>D</v>
          </cell>
          <cell r="P1012" t="str">
            <v>N</v>
          </cell>
          <cell r="Q1012" t="str">
            <v xml:space="preserve"> </v>
          </cell>
          <cell r="R1012" t="str">
            <v>200781</v>
          </cell>
          <cell r="T1012" t="str">
            <v>BM BNPPF SERENITY EQUITY REAL ESTATE EUROPE OPPORTUNITY [43073]</v>
          </cell>
          <cell r="U1012" t="str">
            <v>85% FTSE EPRA NAREIT Europe (25% UK Capped) 8/32 (EUR) NR (Lux tax rate) + 15% FTSE EPRA/NAREIT Belgium/Luxembourg (EUR) NR</v>
          </cell>
          <cell r="V1012" t="str">
            <v>Official Benchmark</v>
          </cell>
          <cell r="W1012" t="str">
            <v>EUR</v>
          </cell>
          <cell r="X1012" t="str">
            <v>EUR</v>
          </cell>
          <cell r="Y1012">
            <v>46142</v>
          </cell>
          <cell r="Z1012">
            <v>43630</v>
          </cell>
          <cell r="AA1012" t="str">
            <v>April 2026</v>
          </cell>
          <cell r="AB1012">
            <v>70.12</v>
          </cell>
          <cell r="AD1012">
            <v>46625079.920000002</v>
          </cell>
          <cell r="AE1012">
            <v>117233976.48</v>
          </cell>
          <cell r="AF1012" t="str">
            <v>117233976.48</v>
          </cell>
          <cell r="AG1012">
            <v>5.4757477620000002E-2</v>
          </cell>
          <cell r="AH1012">
            <v>5.5548940370000001E-2</v>
          </cell>
          <cell r="AI1012">
            <v>5.30050335E-2</v>
          </cell>
          <cell r="AJ1012">
            <v>1.7524441200000018E-3</v>
          </cell>
          <cell r="AK1012">
            <v>2.5439068700000012E-3</v>
          </cell>
          <cell r="AL1012">
            <v>-2.401518922E-2</v>
          </cell>
          <cell r="AM1012">
            <v>-2.1815093420000001E-2</v>
          </cell>
          <cell r="AN1012">
            <v>-2.4520425839999999E-2</v>
          </cell>
          <cell r="AO1012">
            <v>5.0523661999999844E-4</v>
          </cell>
          <cell r="AP1012">
            <v>2.7053324199999979E-3</v>
          </cell>
          <cell r="AQ1012">
            <v>5.4757477620000002E-2</v>
          </cell>
          <cell r="AR1012">
            <v>5.5548940370000001E-2</v>
          </cell>
          <cell r="AS1012">
            <v>5.30050335E-2</v>
          </cell>
          <cell r="AT1012">
            <v>1.7524441200000018E-3</v>
          </cell>
          <cell r="AU1012">
            <v>2.5439068700000012E-3</v>
          </cell>
          <cell r="AV1012">
            <v>2.1856785649999998E-2</v>
          </cell>
          <cell r="AX1012">
            <v>2.6195648280000001E-2</v>
          </cell>
          <cell r="AY1012">
            <v>-4.3388626300000024E-3</v>
          </cell>
          <cell r="BA1012">
            <v>1.228402214E-2</v>
          </cell>
          <cell r="BB1012">
            <v>1.535120343E-2</v>
          </cell>
          <cell r="BC1012">
            <v>1.449073094E-2</v>
          </cell>
          <cell r="BD1012">
            <v>-2.2067088000000002E-3</v>
          </cell>
          <cell r="BE1012">
            <v>8.6047248999999992E-4</v>
          </cell>
          <cell r="BF1012">
            <v>0.17032171601000001</v>
          </cell>
          <cell r="BG1012">
            <v>0.16792475130000001</v>
          </cell>
          <cell r="BH1012">
            <v>1.266085216E-2</v>
          </cell>
          <cell r="BI1012">
            <v>-1.36842135033</v>
          </cell>
          <cell r="BJ1012">
            <v>-0.64123159378999994</v>
          </cell>
          <cell r="BK1012">
            <v>-7.7401974890000003E-2</v>
          </cell>
          <cell r="BL1012">
            <v>-2.339716939E-2</v>
          </cell>
          <cell r="BM1012">
            <v>-1.7461520000000001</v>
          </cell>
          <cell r="BN1012">
            <v>-0.82299800000000001</v>
          </cell>
          <cell r="BO1012">
            <v>1.01151974319</v>
          </cell>
          <cell r="BP1012">
            <v>-1.7035323819999999</v>
          </cell>
          <cell r="BQ1012">
            <v>0.99457630268999997</v>
          </cell>
          <cell r="BR1012">
            <v>3.3379292939999999E-2</v>
          </cell>
          <cell r="BS1012">
            <v>4.2838772249999997E-2</v>
          </cell>
          <cell r="BT1012">
            <v>4.5314993419999998E-2</v>
          </cell>
          <cell r="BU1012">
            <v>-1.1935700479999999E-2</v>
          </cell>
          <cell r="BV1012">
            <v>-2.4762211700000009E-3</v>
          </cell>
          <cell r="BW1012">
            <v>0.14793009244999999</v>
          </cell>
          <cell r="BX1012">
            <v>0.14527147600000001</v>
          </cell>
          <cell r="BY1012">
            <v>1.33148369E-2</v>
          </cell>
        </row>
        <row r="1013">
          <cell r="F1013" t="str">
            <v>FR0013398328</v>
          </cell>
          <cell r="G1013" t="str">
            <v>42919</v>
          </cell>
          <cell r="H1013" t="str">
            <v xml:space="preserve"> </v>
          </cell>
          <cell r="J1013" t="str">
            <v>Share</v>
          </cell>
          <cell r="K1013" t="str">
            <v>LAPOP</v>
          </cell>
          <cell r="L1013" t="str">
            <v>LaPop</v>
          </cell>
          <cell r="M1013" t="str">
            <v>Classic</v>
          </cell>
          <cell r="N1013" t="str">
            <v>H</v>
          </cell>
          <cell r="P1013" t="str">
            <v>N</v>
          </cell>
          <cell r="Q1013" t="str">
            <v xml:space="preserve"> </v>
          </cell>
          <cell r="T1013" t="str">
            <v>No BM</v>
          </cell>
          <cell r="U1013" t="str">
            <v>No BM</v>
          </cell>
          <cell r="V1013" t="str">
            <v>No BM</v>
          </cell>
          <cell r="W1013" t="str">
            <v>EUR</v>
          </cell>
          <cell r="X1013" t="str">
            <v>EUR</v>
          </cell>
          <cell r="Y1013">
            <v>46142</v>
          </cell>
          <cell r="Z1013">
            <v>43551</v>
          </cell>
          <cell r="AA1013" t="str">
            <v>April 2026</v>
          </cell>
          <cell r="AB1013">
            <v>1565.36</v>
          </cell>
          <cell r="AD1013">
            <v>19378384.739999998</v>
          </cell>
          <cell r="AE1013">
            <v>19378384.739999998</v>
          </cell>
          <cell r="AF1013" t="str">
            <v>19378384.74</v>
          </cell>
          <cell r="AG1013">
            <v>6.4060035890000006E-2</v>
          </cell>
          <cell r="AH1013">
            <v>6.4834120740000001E-2</v>
          </cell>
          <cell r="AL1013">
            <v>-2.09098327E-3</v>
          </cell>
          <cell r="AM1013">
            <v>1.1854001E-4</v>
          </cell>
          <cell r="AQ1013">
            <v>6.4060035890000006E-2</v>
          </cell>
          <cell r="AR1013">
            <v>6.4834120740000001E-2</v>
          </cell>
          <cell r="AV1013">
            <v>2.4175450300000002E-2</v>
          </cell>
          <cell r="BA1013">
            <v>1.9074775719999999E-2</v>
          </cell>
          <cell r="BB1013">
            <v>2.2080084119999999E-2</v>
          </cell>
          <cell r="BF1013">
            <v>9.6028102059999995E-2</v>
          </cell>
          <cell r="BK1013">
            <v>0.70938707275000001</v>
          </cell>
          <cell r="BL1013">
            <v>0.80911114398999995</v>
          </cell>
          <cell r="BR1013">
            <v>0.13908152201999999</v>
          </cell>
          <cell r="BS1013">
            <v>0.14931156343999999</v>
          </cell>
          <cell r="BW1013">
            <v>9.1697836330000004E-2</v>
          </cell>
        </row>
        <row r="1014">
          <cell r="F1014" t="str">
            <v>BE0935066838</v>
          </cell>
          <cell r="G1014" t="str">
            <v>10213</v>
          </cell>
          <cell r="H1014" t="str">
            <v xml:space="preserve"> </v>
          </cell>
          <cell r="J1014" t="str">
            <v>Share</v>
          </cell>
          <cell r="K1014" t="str">
            <v>BOPTIMUM</v>
          </cell>
          <cell r="L1014" t="str">
            <v>BNP PARIBAS B STRATEGY GLOBAL AGGRESSIVE</v>
          </cell>
          <cell r="M1014" t="str">
            <v>Classic</v>
          </cell>
          <cell r="N1014" t="str">
            <v>C</v>
          </cell>
          <cell r="P1014" t="str">
            <v>N</v>
          </cell>
          <cell r="Q1014" t="str">
            <v xml:space="preserve"> </v>
          </cell>
          <cell r="R1014" t="str">
            <v>203344</v>
          </cell>
          <cell r="T1014" t="str">
            <v>BM BNP PARIBAS B STRATEGY GLOBAL AGGRESSIVE [7644]</v>
          </cell>
          <cell r="U1014" t="str">
            <v>28.5% STOXX Europe 600 (EUR) NR + 47.5% S&amp;P 500 (EUR) NR + 4.75% Topix 100 (JPY) RI + 14.25% MSCI Emerging Markets (EUR) NR + 5% €STER Capitalized</v>
          </cell>
          <cell r="V1014" t="str">
            <v>Official Benchmark</v>
          </cell>
          <cell r="W1014" t="str">
            <v>EUR</v>
          </cell>
          <cell r="X1014" t="str">
            <v>EUR</v>
          </cell>
          <cell r="Y1014">
            <v>46142</v>
          </cell>
          <cell r="Z1014">
            <v>40310</v>
          </cell>
          <cell r="AA1014" t="str">
            <v>April 2026</v>
          </cell>
          <cell r="AB1014">
            <v>195.51</v>
          </cell>
          <cell r="AD1014">
            <v>39622944.520000003</v>
          </cell>
          <cell r="AE1014">
            <v>46110127.850000001</v>
          </cell>
          <cell r="AF1014" t="str">
            <v>46110127.85</v>
          </cell>
          <cell r="AG1014">
            <v>7.4525968669999998E-2</v>
          </cell>
          <cell r="AH1014">
            <v>7.6021663310000001E-2</v>
          </cell>
          <cell r="AI1014">
            <v>7.710708862E-2</v>
          </cell>
          <cell r="AJ1014">
            <v>-2.5811199500000021E-3</v>
          </cell>
          <cell r="AK1014">
            <v>-1.0854253099999989E-3</v>
          </cell>
          <cell r="AL1014">
            <v>2.5976070529999999E-2</v>
          </cell>
          <cell r="AM1014">
            <v>3.0274428749999999E-2</v>
          </cell>
          <cell r="AN1014">
            <v>4.2971263580000002E-2</v>
          </cell>
          <cell r="AO1014">
            <v>-1.6995193050000003E-2</v>
          </cell>
          <cell r="AP1014">
            <v>-1.2696834830000003E-2</v>
          </cell>
          <cell r="AQ1014">
            <v>7.4525968669999998E-2</v>
          </cell>
          <cell r="AR1014">
            <v>7.6021663310000001E-2</v>
          </cell>
          <cell r="AS1014">
            <v>7.710708862E-2</v>
          </cell>
          <cell r="AT1014">
            <v>-2.5811199500000021E-3</v>
          </cell>
          <cell r="AU1014">
            <v>-1.0854253099999989E-3</v>
          </cell>
          <cell r="AV1014">
            <v>5.1016019779999998E-2</v>
          </cell>
          <cell r="AX1014">
            <v>6.7970425380000005E-2</v>
          </cell>
          <cell r="AY1014">
            <v>-1.6954405600000007E-2</v>
          </cell>
          <cell r="BA1014">
            <v>4.5060936500000003E-2</v>
          </cell>
          <cell r="BB1014">
            <v>5.0953267320000002E-2</v>
          </cell>
          <cell r="BC1014">
            <v>6.3768784519999996E-2</v>
          </cell>
          <cell r="BD1014">
            <v>-1.8707848019999994E-2</v>
          </cell>
          <cell r="BE1014">
            <v>-1.2815517199999994E-2</v>
          </cell>
          <cell r="BF1014">
            <v>9.2828987759999995E-2</v>
          </cell>
          <cell r="BG1014">
            <v>8.8599673800000001E-2</v>
          </cell>
          <cell r="BH1014">
            <v>1.6318486E-2</v>
          </cell>
          <cell r="BI1014">
            <v>-2.1496626342299998</v>
          </cell>
          <cell r="BJ1014">
            <v>-0.98512435405999998</v>
          </cell>
          <cell r="BK1014">
            <v>1.52116758884</v>
          </cell>
          <cell r="BL1014">
            <v>1.7248978990499999</v>
          </cell>
          <cell r="BM1014">
            <v>-4.2799629999999995</v>
          </cell>
          <cell r="BN1014">
            <v>-2.2902589999999998</v>
          </cell>
          <cell r="BO1014">
            <v>1.0320224547900001</v>
          </cell>
          <cell r="BP1014">
            <v>-3.63413765</v>
          </cell>
          <cell r="BQ1014">
            <v>0.97023136441999991</v>
          </cell>
          <cell r="BR1014">
            <v>0.20633059788999999</v>
          </cell>
          <cell r="BS1014">
            <v>0.22694323902999999</v>
          </cell>
          <cell r="BT1014">
            <v>0.24756863056</v>
          </cell>
          <cell r="BU1014">
            <v>-4.1238032670000008E-2</v>
          </cell>
          <cell r="BV1014">
            <v>-2.0625391530000009E-2</v>
          </cell>
          <cell r="BW1014">
            <v>8.8969718200000006E-2</v>
          </cell>
          <cell r="BX1014">
            <v>8.6886369160000004E-2</v>
          </cell>
          <cell r="BY1014">
            <v>1.5881515999999998E-2</v>
          </cell>
        </row>
        <row r="1015">
          <cell r="F1015" t="str">
            <v>LU0347712357</v>
          </cell>
          <cell r="G1015" t="str">
            <v>23925</v>
          </cell>
          <cell r="H1015" t="str">
            <v xml:space="preserve"> </v>
          </cell>
          <cell r="J1015" t="str">
            <v>Share</v>
          </cell>
          <cell r="K1015" t="str">
            <v>PGENV</v>
          </cell>
          <cell r="L1015" t="str">
            <v>BNP Paribas Funds Global Environment</v>
          </cell>
          <cell r="M1015" t="str">
            <v>Classic USD</v>
          </cell>
          <cell r="N1015" t="str">
            <v>C</v>
          </cell>
          <cell r="P1015" t="str">
            <v>N</v>
          </cell>
          <cell r="Q1015" t="str">
            <v xml:space="preserve"> </v>
          </cell>
          <cell r="R1015" t="str">
            <v>192379</v>
          </cell>
          <cell r="T1015" t="str">
            <v>BM BNP Paribas Funds Global Environment [3707]</v>
          </cell>
          <cell r="U1015" t="str">
            <v>MSCI World (EUR) NR</v>
          </cell>
          <cell r="V1015" t="str">
            <v>Official Benchmark</v>
          </cell>
          <cell r="W1015" t="str">
            <v>USD</v>
          </cell>
          <cell r="X1015" t="str">
            <v>EUR</v>
          </cell>
          <cell r="Y1015">
            <v>46142</v>
          </cell>
          <cell r="Z1015">
            <v>39547</v>
          </cell>
          <cell r="AA1015" t="str">
            <v>April 2026</v>
          </cell>
          <cell r="AB1015">
            <v>416.24</v>
          </cell>
          <cell r="AD1015">
            <v>20937835.57</v>
          </cell>
          <cell r="AE1015">
            <v>1382138518.9000001</v>
          </cell>
          <cell r="AF1015" t="str">
            <v>1382138518.9</v>
          </cell>
          <cell r="AG1015">
            <v>0.12460823517</v>
          </cell>
          <cell r="AH1015">
            <v>0.1266221572</v>
          </cell>
          <cell r="AI1015">
            <v>9.5918463800000006E-2</v>
          </cell>
          <cell r="AJ1015">
            <v>2.8689771369999992E-2</v>
          </cell>
          <cell r="AK1015">
            <v>3.0703693399999996E-2</v>
          </cell>
          <cell r="AL1015">
            <v>6.2134782719999997E-2</v>
          </cell>
          <cell r="AM1015">
            <v>6.7868812380000004E-2</v>
          </cell>
          <cell r="AN1015">
            <v>3.3630272260000003E-2</v>
          </cell>
          <cell r="AO1015">
            <v>2.8504510459999993E-2</v>
          </cell>
          <cell r="AP1015">
            <v>3.4238540120000001E-2</v>
          </cell>
          <cell r="AQ1015">
            <v>0.12460823517</v>
          </cell>
          <cell r="AR1015">
            <v>0.1266221572</v>
          </cell>
          <cell r="AS1015">
            <v>9.5918463800000006E-2</v>
          </cell>
          <cell r="AT1015">
            <v>2.8689771369999992E-2</v>
          </cell>
          <cell r="AU1015">
            <v>3.0703693399999996E-2</v>
          </cell>
          <cell r="AV1015">
            <v>8.2126608609999999E-2</v>
          </cell>
          <cell r="AX1015">
            <v>6.8313363490000001E-2</v>
          </cell>
          <cell r="AY1015">
            <v>1.3813245119999998E-2</v>
          </cell>
          <cell r="BA1015">
            <v>9.9622222809999994E-2</v>
          </cell>
          <cell r="BB1015">
            <v>0.10754140879</v>
          </cell>
          <cell r="BC1015">
            <v>5.6761935270000001E-2</v>
          </cell>
          <cell r="BD1015">
            <v>4.2860287539999993E-2</v>
          </cell>
          <cell r="BE1015">
            <v>5.077947352E-2</v>
          </cell>
          <cell r="BF1015">
            <v>0.14742702996000001</v>
          </cell>
          <cell r="BG1015">
            <v>0.116161203</v>
          </cell>
          <cell r="BH1015">
            <v>6.4267220289999996E-2</v>
          </cell>
          <cell r="BI1015">
            <v>-0.91907278192000008</v>
          </cell>
          <cell r="BJ1015">
            <v>-0.54326232723000001</v>
          </cell>
          <cell r="BK1015">
            <v>0.68497429848000002</v>
          </cell>
          <cell r="BL1015">
            <v>0.84833571936999996</v>
          </cell>
          <cell r="BM1015">
            <v>-8.7134169999999997</v>
          </cell>
          <cell r="BN1015">
            <v>-6.195678</v>
          </cell>
          <cell r="BO1015">
            <v>1.15117266941</v>
          </cell>
          <cell r="BP1015">
            <v>-7.5319705109999999</v>
          </cell>
          <cell r="BQ1015">
            <v>0.82271404190000008</v>
          </cell>
          <cell r="BR1015">
            <v>0.25426384619999998</v>
          </cell>
          <cell r="BS1015">
            <v>0.28194116248000001</v>
          </cell>
          <cell r="BT1015">
            <v>0.29155150981</v>
          </cell>
          <cell r="BU1015">
            <v>-3.7287663610000021E-2</v>
          </cell>
          <cell r="BV1015">
            <v>-9.6103473299999909E-3</v>
          </cell>
          <cell r="BW1015">
            <v>0.14042206447</v>
          </cell>
          <cell r="BX1015">
            <v>0.11243332933</v>
          </cell>
          <cell r="BY1015">
            <v>5.8087094870000001E-2</v>
          </cell>
        </row>
        <row r="1016">
          <cell r="F1016" t="str">
            <v>LU1268550289</v>
          </cell>
          <cell r="G1016" t="str">
            <v>27927</v>
          </cell>
          <cell r="H1016" t="str">
            <v xml:space="preserve"> </v>
          </cell>
          <cell r="J1016" t="str">
            <v>Share</v>
          </cell>
          <cell r="K1016" t="str">
            <v>FIBAIG</v>
          </cell>
          <cell r="L1016" t="str">
            <v>BNP PARIBAS FLEXI I BOND EMERGING INVESTMENT GRADE</v>
          </cell>
          <cell r="M1016" t="str">
            <v>I</v>
          </cell>
          <cell r="N1016" t="str">
            <v>D</v>
          </cell>
          <cell r="P1016" t="str">
            <v>N</v>
          </cell>
          <cell r="Q1016" t="str">
            <v xml:space="preserve"> </v>
          </cell>
          <cell r="T1016" t="str">
            <v>No BM</v>
          </cell>
          <cell r="U1016" t="str">
            <v>No BM</v>
          </cell>
          <cell r="V1016" t="str">
            <v>No BM</v>
          </cell>
          <cell r="W1016" t="str">
            <v>EUR</v>
          </cell>
          <cell r="X1016" t="str">
            <v>EUR</v>
          </cell>
          <cell r="Y1016">
            <v>46142</v>
          </cell>
          <cell r="Z1016">
            <v>43028</v>
          </cell>
          <cell r="AA1016" t="str">
            <v>April 2026</v>
          </cell>
          <cell r="AB1016">
            <v>78.11</v>
          </cell>
          <cell r="AD1016">
            <v>14731318.699999999</v>
          </cell>
          <cell r="AE1016">
            <v>94781195.670000002</v>
          </cell>
          <cell r="AF1016" t="str">
            <v>94781195.67</v>
          </cell>
          <cell r="AG1016">
            <v>1.0135378590000001E-2</v>
          </cell>
          <cell r="AH1016">
            <v>1.049987393E-2</v>
          </cell>
          <cell r="AL1016">
            <v>-7.7695320999999996E-3</v>
          </cell>
          <cell r="AM1016">
            <v>-6.6946177800000003E-3</v>
          </cell>
          <cell r="AQ1016">
            <v>1.0135378590000001E-2</v>
          </cell>
          <cell r="AR1016">
            <v>1.049987393E-2</v>
          </cell>
          <cell r="AV1016">
            <v>-4.7067142599999997E-3</v>
          </cell>
          <cell r="BA1016">
            <v>-5.1980351500000004E-3</v>
          </cell>
          <cell r="BB1016">
            <v>-3.7608991899999999E-3</v>
          </cell>
          <cell r="BF1016">
            <v>2.606747156E-2</v>
          </cell>
          <cell r="BK1016">
            <v>-0.35469705207000002</v>
          </cell>
          <cell r="BL1016">
            <v>-0.18464025172000001</v>
          </cell>
          <cell r="BR1016">
            <v>3.0144449989999999E-2</v>
          </cell>
          <cell r="BS1016">
            <v>3.4668599840000001E-2</v>
          </cell>
          <cell r="BW1016">
            <v>2.4452096999999999E-2</v>
          </cell>
        </row>
        <row r="1017">
          <cell r="F1017" t="str">
            <v>LU2962750266</v>
          </cell>
          <cell r="G1017" t="str">
            <v>103112</v>
          </cell>
          <cell r="H1017" t="str">
            <v xml:space="preserve"> </v>
          </cell>
          <cell r="J1017" t="str">
            <v>Share</v>
          </cell>
          <cell r="K1017" t="str">
            <v>OBUSD</v>
          </cell>
          <cell r="L1017" t="str">
            <v>BNP Paribas Funds USD Short Duration Bond</v>
          </cell>
          <cell r="M1017" t="str">
            <v>Classic RH AUD MD</v>
          </cell>
          <cell r="N1017" t="str">
            <v>D</v>
          </cell>
          <cell r="P1017" t="str">
            <v>Y</v>
          </cell>
          <cell r="Q1017" t="str">
            <v xml:space="preserve"> </v>
          </cell>
          <cell r="R1017" t="str">
            <v>192322</v>
          </cell>
          <cell r="T1017" t="str">
            <v>BM BNP Paribas Funds US Short Duration Bond [125]</v>
          </cell>
          <cell r="U1017" t="str">
            <v>ICE BofA US Treasury 1-3 Years (Hedged in AUD) RI</v>
          </cell>
          <cell r="V1017" t="str">
            <v>Official Benchmark</v>
          </cell>
          <cell r="W1017" t="str">
            <v>AUD</v>
          </cell>
          <cell r="X1017" t="str">
            <v>USD</v>
          </cell>
          <cell r="Y1017">
            <v>46142</v>
          </cell>
          <cell r="Z1017">
            <v>45702</v>
          </cell>
          <cell r="AA1017" t="str">
            <v>April 2026</v>
          </cell>
          <cell r="AB1017">
            <v>99.6</v>
          </cell>
          <cell r="AD1017">
            <v>5451384.2300000004</v>
          </cell>
          <cell r="AE1017">
            <v>165879818.34999999</v>
          </cell>
          <cell r="AF1017" t="str">
            <v>141408992.242445</v>
          </cell>
          <cell r="AG1017">
            <v>3.2152489300000002E-3</v>
          </cell>
          <cell r="AH1017">
            <v>3.8805258800000001E-3</v>
          </cell>
          <cell r="AI1017">
            <v>2.3336612700000001E-3</v>
          </cell>
          <cell r="AJ1017">
            <v>8.8158766000000005E-4</v>
          </cell>
          <cell r="AK1017">
            <v>1.54686461E-3</v>
          </cell>
          <cell r="AL1017">
            <v>5.29091201E-3</v>
          </cell>
          <cell r="AM1017">
            <v>7.2922025E-3</v>
          </cell>
          <cell r="AN1017">
            <v>3.35458061E-3</v>
          </cell>
          <cell r="AO1017">
            <v>1.9363314E-3</v>
          </cell>
          <cell r="AP1017">
            <v>3.9376218899999996E-3</v>
          </cell>
          <cell r="AQ1017">
            <v>3.2152489300000002E-3</v>
          </cell>
          <cell r="AR1017">
            <v>3.8805258800000001E-3</v>
          </cell>
          <cell r="AS1017">
            <v>2.3336612700000001E-3</v>
          </cell>
          <cell r="AT1017">
            <v>8.8158766000000005E-4</v>
          </cell>
          <cell r="AU1017">
            <v>1.54686461E-3</v>
          </cell>
          <cell r="AV1017">
            <v>1.3202657959999999E-2</v>
          </cell>
          <cell r="AX1017">
            <v>1.289748342E-2</v>
          </cell>
          <cell r="AY1017">
            <v>3.0517453999999965E-4</v>
          </cell>
          <cell r="BA1017">
            <v>5.8884884699999997E-3</v>
          </cell>
          <cell r="BB1017">
            <v>8.5594821300000005E-3</v>
          </cell>
          <cell r="BC1017">
            <v>5.4072413299999997E-3</v>
          </cell>
          <cell r="BD1017">
            <v>4.8124714000000006E-4</v>
          </cell>
          <cell r="BE1017">
            <v>3.1522408000000009E-3</v>
          </cell>
          <cell r="BF1017">
            <v>1.5288259970000001E-2</v>
          </cell>
          <cell r="BG1017">
            <v>1.1030023119999999E-2</v>
          </cell>
          <cell r="BH1017">
            <v>6.3984156000000004E-3</v>
          </cell>
          <cell r="BI1017">
            <v>-2.2762324689999999E-2</v>
          </cell>
          <cell r="BJ1017">
            <v>1.2672926021400002</v>
          </cell>
          <cell r="BK1017">
            <v>-0.47514673311000005</v>
          </cell>
          <cell r="BL1017">
            <v>6.5338795980000003E-2</v>
          </cell>
          <cell r="BM1017">
            <v>0.19550299999999998</v>
          </cell>
          <cell r="BN1017">
            <v>1.0307390000000001</v>
          </cell>
          <cell r="BO1017">
            <v>1.2921482824299999</v>
          </cell>
          <cell r="BP1017">
            <v>-0.91708257199999998</v>
          </cell>
          <cell r="BQ1017">
            <v>0.86908336422999999</v>
          </cell>
          <cell r="BR1017">
            <v>3.144615932E-2</v>
          </cell>
          <cell r="BS1017">
            <v>3.9799201530000002E-2</v>
          </cell>
          <cell r="BT1017">
            <v>2.837726363E-2</v>
          </cell>
          <cell r="BU1017">
            <v>3.0688956900000001E-3</v>
          </cell>
          <cell r="BV1017">
            <v>1.1421937900000002E-2</v>
          </cell>
          <cell r="BW1017">
            <v>1.5976758739999999E-2</v>
          </cell>
          <cell r="BX1017">
            <v>1.220361509E-2</v>
          </cell>
          <cell r="BY1017">
            <v>6.3597558000000002E-3</v>
          </cell>
        </row>
        <row r="1018">
          <cell r="F1018" t="str">
            <v>LU0823389266</v>
          </cell>
          <cell r="G1018" t="str">
            <v>23455</v>
          </cell>
          <cell r="H1018" t="str">
            <v xml:space="preserve"> </v>
          </cell>
          <cell r="J1018" t="str">
            <v>Share</v>
          </cell>
          <cell r="K1018" t="str">
            <v>PBWOHY</v>
          </cell>
          <cell r="L1018" t="str">
            <v>BNP Paribas Funds Global High Yield Bond</v>
          </cell>
          <cell r="M1018" t="str">
            <v>Privilege</v>
          </cell>
          <cell r="N1018" t="str">
            <v>D</v>
          </cell>
          <cell r="P1018" t="str">
            <v>N</v>
          </cell>
          <cell r="Q1018" t="str">
            <v xml:space="preserve"> </v>
          </cell>
          <cell r="R1018" t="str">
            <v>204192</v>
          </cell>
          <cell r="T1018" t="str">
            <v>BM BNP Paribas Funds Global High Yield Bond [14450] - Off</v>
          </cell>
          <cell r="U1018" t="str">
            <v>ICE BofA BB-B Non-Financial Developed Markets HY Constrained (Hedged in EUR) RI</v>
          </cell>
          <cell r="V1018" t="str">
            <v>Official Benchmark</v>
          </cell>
          <cell r="W1018" t="str">
            <v>EUR</v>
          </cell>
          <cell r="X1018" t="str">
            <v>EUR</v>
          </cell>
          <cell r="Y1018">
            <v>46142</v>
          </cell>
          <cell r="Z1018">
            <v>41324</v>
          </cell>
          <cell r="AA1018" t="str">
            <v>April 2026</v>
          </cell>
          <cell r="AB1018">
            <v>73.55</v>
          </cell>
          <cell r="AD1018">
            <v>7578388.8499999996</v>
          </cell>
          <cell r="AE1018">
            <v>69384310.659999996</v>
          </cell>
          <cell r="AF1018" t="str">
            <v>69384310.66</v>
          </cell>
          <cell r="AG1018">
            <v>1.475263469E-2</v>
          </cell>
          <cell r="AH1018">
            <v>1.5466556399999999E-2</v>
          </cell>
          <cell r="AI1018">
            <v>1.473020853E-2</v>
          </cell>
          <cell r="AJ1018">
            <v>2.2426160000000098E-5</v>
          </cell>
          <cell r="AK1018">
            <v>7.3634786999999917E-4</v>
          </cell>
          <cell r="AL1018">
            <v>4.2702438000000002E-4</v>
          </cell>
          <cell r="AM1018">
            <v>2.5415875300000002E-3</v>
          </cell>
          <cell r="AN1018">
            <v>9.3979329999999996E-4</v>
          </cell>
          <cell r="AO1018">
            <v>-5.1276891999999994E-4</v>
          </cell>
          <cell r="AP1018">
            <v>1.6017942300000001E-3</v>
          </cell>
          <cell r="AQ1018">
            <v>1.475263469E-2</v>
          </cell>
          <cell r="AR1018">
            <v>1.5466556399999999E-2</v>
          </cell>
          <cell r="AS1018">
            <v>1.473020853E-2</v>
          </cell>
          <cell r="AT1018">
            <v>2.2426160000000098E-5</v>
          </cell>
          <cell r="AU1018">
            <v>7.3634786999999917E-4</v>
          </cell>
          <cell r="AV1018">
            <v>1.448608553E-2</v>
          </cell>
          <cell r="AX1018">
            <v>1.362173077E-2</v>
          </cell>
          <cell r="AY1018">
            <v>8.643547599999999E-4</v>
          </cell>
          <cell r="BA1018">
            <v>6.1608773299999999E-3</v>
          </cell>
          <cell r="BB1018">
            <v>8.9973288800000006E-3</v>
          </cell>
          <cell r="BC1018">
            <v>5.5057671000000004E-3</v>
          </cell>
          <cell r="BD1018">
            <v>6.551102299999995E-4</v>
          </cell>
          <cell r="BE1018">
            <v>3.4915617800000001E-3</v>
          </cell>
          <cell r="BF1018">
            <v>2.2119864690000001E-2</v>
          </cell>
          <cell r="BG1018">
            <v>2.357617868E-2</v>
          </cell>
          <cell r="BH1018">
            <v>7.6102203500000003E-3</v>
          </cell>
          <cell r="BI1018">
            <v>-0.81229590882000002</v>
          </cell>
          <cell r="BJ1018">
            <v>0.34025323531000001</v>
          </cell>
          <cell r="BK1018">
            <v>0.49143599227999996</v>
          </cell>
          <cell r="BL1018">
            <v>0.88797800601999999</v>
          </cell>
          <cell r="BM1018">
            <v>-0.43240099999999998</v>
          </cell>
          <cell r="BN1018">
            <v>0.454928</v>
          </cell>
          <cell r="BO1018">
            <v>0.88817424743000006</v>
          </cell>
          <cell r="BP1018">
            <v>-0.18403718199999999</v>
          </cell>
          <cell r="BQ1018">
            <v>0.89614492578999994</v>
          </cell>
          <cell r="BR1018">
            <v>5.7398638639999999E-2</v>
          </cell>
          <cell r="BS1018">
            <v>6.6488594730000003E-2</v>
          </cell>
          <cell r="BT1018">
            <v>6.0514315399999997E-2</v>
          </cell>
          <cell r="BU1018">
            <v>-3.1156767599999982E-3</v>
          </cell>
          <cell r="BV1018">
            <v>5.9742793300000055E-3</v>
          </cell>
          <cell r="BW1018">
            <v>2.1326494580000001E-2</v>
          </cell>
          <cell r="BX1018">
            <v>2.2667535549999999E-2</v>
          </cell>
          <cell r="BY1018">
            <v>6.9547484999999999E-3</v>
          </cell>
        </row>
        <row r="1019">
          <cell r="F1019" t="str">
            <v>LU2194447459</v>
          </cell>
          <cell r="G1019" t="str">
            <v>44404</v>
          </cell>
          <cell r="H1019" t="str">
            <v xml:space="preserve"> </v>
          </cell>
          <cell r="J1019" t="str">
            <v>Share</v>
          </cell>
          <cell r="K1019" t="str">
            <v>EGEBE</v>
          </cell>
          <cell r="L1019" t="str">
            <v>BNP PARIBAS EASY ECPI Global ESG Blue Economy</v>
          </cell>
          <cell r="M1019" t="str">
            <v>Track Classic</v>
          </cell>
          <cell r="N1019" t="str">
            <v>C</v>
          </cell>
          <cell r="P1019" t="str">
            <v>N</v>
          </cell>
          <cell r="Q1019" t="str">
            <v xml:space="preserve"> </v>
          </cell>
          <cell r="R1019" t="str">
            <v>203155</v>
          </cell>
          <cell r="T1019" t="str">
            <v>BM BNP PARIBAS EASY ECPI Global ESG Blue Economy [43710]</v>
          </cell>
          <cell r="U1019" t="str">
            <v>ECPI Global ESG Blue Economy (EUR) NR</v>
          </cell>
          <cell r="V1019" t="str">
            <v>Official Benchmark</v>
          </cell>
          <cell r="W1019" t="str">
            <v>EUR</v>
          </cell>
          <cell r="X1019" t="str">
            <v>EUR</v>
          </cell>
          <cell r="Y1019">
            <v>46142</v>
          </cell>
          <cell r="Z1019">
            <v>44088</v>
          </cell>
          <cell r="AA1019" t="str">
            <v>April 2026</v>
          </cell>
          <cell r="AB1019">
            <v>174.47919999999999</v>
          </cell>
          <cell r="AD1019">
            <v>204474.15</v>
          </cell>
          <cell r="AE1019">
            <v>102935945.23</v>
          </cell>
          <cell r="AF1019" t="str">
            <v>102935945.23</v>
          </cell>
          <cell r="AG1019">
            <v>3.2710949699999999E-2</v>
          </cell>
          <cell r="AH1019">
            <v>3.3262275360000003E-2</v>
          </cell>
          <cell r="AI1019">
            <v>3.2924601419999998E-2</v>
          </cell>
          <cell r="AJ1019">
            <v>-2.1365171999999932E-4</v>
          </cell>
          <cell r="AK1019">
            <v>3.3767394000000506E-4</v>
          </cell>
          <cell r="AL1019">
            <v>4.418787808E-2</v>
          </cell>
          <cell r="AM1019">
            <v>4.5859821459999998E-2</v>
          </cell>
          <cell r="AN1019">
            <v>4.5244408620000003E-2</v>
          </cell>
          <cell r="AO1019">
            <v>-1.056530540000003E-3</v>
          </cell>
          <cell r="AP1019">
            <v>6.1541283999999585E-4</v>
          </cell>
          <cell r="AQ1019">
            <v>3.2710949699999999E-2</v>
          </cell>
          <cell r="AR1019">
            <v>3.3262275360000003E-2</v>
          </cell>
          <cell r="AS1019">
            <v>3.2924601419999998E-2</v>
          </cell>
          <cell r="AT1019">
            <v>-2.1365171999999932E-4</v>
          </cell>
          <cell r="AU1019">
            <v>3.3767394000000506E-4</v>
          </cell>
          <cell r="AV1019">
            <v>0.1075998022</v>
          </cell>
          <cell r="AX1019">
            <v>0.1105938992</v>
          </cell>
          <cell r="AY1019">
            <v>-2.9940970000000011E-3</v>
          </cell>
          <cell r="BA1019">
            <v>8.7532154589999994E-2</v>
          </cell>
          <cell r="BB1019">
            <v>8.9853673740000001E-2</v>
          </cell>
          <cell r="BC1019">
            <v>8.9314463740000002E-2</v>
          </cell>
          <cell r="BD1019">
            <v>-1.7823091500000082E-3</v>
          </cell>
          <cell r="BE1019">
            <v>5.392099999999983E-4</v>
          </cell>
          <cell r="BF1019">
            <v>9.5961066750000004E-2</v>
          </cell>
          <cell r="BG1019">
            <v>9.6256593000000001E-2</v>
          </cell>
          <cell r="BH1019">
            <v>5.5537499999999999E-4</v>
          </cell>
          <cell r="BI1019">
            <v>-11.13529690242</v>
          </cell>
          <cell r="BJ1019">
            <v>1.94401956943</v>
          </cell>
          <cell r="BK1019">
            <v>1.5500057971100001</v>
          </cell>
          <cell r="BL1019">
            <v>1.6254500164900001</v>
          </cell>
          <cell r="BM1019">
            <v>-0.60130799999999995</v>
          </cell>
          <cell r="BN1019">
            <v>0.160385</v>
          </cell>
          <cell r="BO1019">
            <v>0.99691738769000005</v>
          </cell>
          <cell r="BP1019">
            <v>-0.503427705</v>
          </cell>
          <cell r="BQ1019">
            <v>0.99997508374999999</v>
          </cell>
          <cell r="BR1019">
            <v>0.17419294054000001</v>
          </cell>
          <cell r="BS1019">
            <v>0.1818277848</v>
          </cell>
          <cell r="BT1019">
            <v>0.17990178727</v>
          </cell>
          <cell r="BU1019">
            <v>-5.7088467299999945E-3</v>
          </cell>
          <cell r="BV1019">
            <v>1.925997530000001E-3</v>
          </cell>
          <cell r="BW1019">
            <v>9.5949811600000004E-2</v>
          </cell>
          <cell r="BX1019">
            <v>9.6109371210000002E-2</v>
          </cell>
          <cell r="BY1019">
            <v>6.9702649999999996E-4</v>
          </cell>
        </row>
        <row r="1020">
          <cell r="F1020" t="str">
            <v>BE6309041646</v>
          </cell>
          <cell r="G1020" t="str">
            <v>42779</v>
          </cell>
          <cell r="H1020" t="str">
            <v xml:space="preserve"> </v>
          </cell>
          <cell r="J1020" t="str">
            <v>Share</v>
          </cell>
          <cell r="K1020" t="str">
            <v>PREQBDY</v>
          </cell>
          <cell r="L1020" t="str">
            <v>BNPPF PRIVATE EQUITY AND BOND YIELD</v>
          </cell>
          <cell r="M1020" t="str">
            <v>Privilege</v>
          </cell>
          <cell r="N1020" t="str">
            <v>D</v>
          </cell>
          <cell r="P1020" t="str">
            <v>N</v>
          </cell>
          <cell r="Q1020" t="str">
            <v xml:space="preserve"> </v>
          </cell>
          <cell r="R1020" t="str">
            <v>198565</v>
          </cell>
          <cell r="T1020" t="str">
            <v>BM BNPPF PRIVATE EQUITY AND BOND YIELD [42673]</v>
          </cell>
          <cell r="U1020" t="str">
            <v>30% EURO STOXX (EUR) NR + 27.50% Bloomberg Euro Aggregate Corporate (EUR) RI + 27.50% Bloomberg Euro Aggregate Treasury (EUR) RI + 10% FTSE EPRA / NAREIT Eurozone Euro (EUR) NR + 5% €STER Capitalized</v>
          </cell>
          <cell r="V1020" t="str">
            <v>Official Benchmark</v>
          </cell>
          <cell r="W1020" t="str">
            <v>EUR</v>
          </cell>
          <cell r="X1020" t="str">
            <v>EUR</v>
          </cell>
          <cell r="Y1020">
            <v>46142</v>
          </cell>
          <cell r="Z1020">
            <v>43479</v>
          </cell>
          <cell r="AA1020" t="str">
            <v>April 2026</v>
          </cell>
          <cell r="AB1020">
            <v>116.87</v>
          </cell>
          <cell r="AD1020">
            <v>415132.33</v>
          </cell>
          <cell r="AE1020">
            <v>95554069.480000004</v>
          </cell>
          <cell r="AF1020" t="str">
            <v>95554069.48</v>
          </cell>
          <cell r="AG1020">
            <v>2.495578448E-2</v>
          </cell>
          <cell r="AH1020">
            <v>2.572733394E-2</v>
          </cell>
          <cell r="AI1020">
            <v>2.9050854290000001E-2</v>
          </cell>
          <cell r="AJ1020">
            <v>-4.0950698100000009E-3</v>
          </cell>
          <cell r="AK1020">
            <v>-3.3235203500000012E-3</v>
          </cell>
          <cell r="AL1020">
            <v>2.2172696000000002E-3</v>
          </cell>
          <cell r="AM1020">
            <v>4.4824830900000003E-3</v>
          </cell>
          <cell r="AN1020">
            <v>7.5112373000000004E-4</v>
          </cell>
          <cell r="AO1020">
            <v>1.4661458700000003E-3</v>
          </cell>
          <cell r="AP1020">
            <v>3.7313593600000004E-3</v>
          </cell>
          <cell r="AQ1020">
            <v>2.495578448E-2</v>
          </cell>
          <cell r="AR1020">
            <v>2.572733394E-2</v>
          </cell>
          <cell r="AS1020">
            <v>2.9050854290000001E-2</v>
          </cell>
          <cell r="AT1020">
            <v>-4.0950698100000009E-3</v>
          </cell>
          <cell r="AU1020">
            <v>-3.3235203500000012E-3</v>
          </cell>
          <cell r="AV1020">
            <v>3.7347613139999999E-2</v>
          </cell>
          <cell r="AX1020">
            <v>1.8267848029999999E-2</v>
          </cell>
          <cell r="AY1020">
            <v>1.9079765110000001E-2</v>
          </cell>
          <cell r="BA1020">
            <v>1.9872200119999999E-2</v>
          </cell>
          <cell r="BB1020">
            <v>2.2946005009999999E-2</v>
          </cell>
          <cell r="BC1020">
            <v>1.392636614E-2</v>
          </cell>
          <cell r="BD1020">
            <v>5.9458339799999989E-3</v>
          </cell>
          <cell r="BE1020">
            <v>9.0196388699999991E-3</v>
          </cell>
          <cell r="BF1020">
            <v>6.3815419179999999E-2</v>
          </cell>
          <cell r="BG1020">
            <v>6.4128545519999997E-2</v>
          </cell>
          <cell r="BH1020">
            <v>1.936553974E-2</v>
          </cell>
          <cell r="BI1020">
            <v>0.62722816278999993</v>
          </cell>
          <cell r="BJ1020">
            <v>1.12006055269</v>
          </cell>
          <cell r="BK1020">
            <v>0.54938141101000004</v>
          </cell>
          <cell r="BL1020">
            <v>0.69869604697999999</v>
          </cell>
          <cell r="BM1020">
            <v>1.350319</v>
          </cell>
          <cell r="BN1020">
            <v>2.3212540000000002</v>
          </cell>
          <cell r="BO1020">
            <v>0.94942448221999998</v>
          </cell>
          <cell r="BP1020">
            <v>1.4130733090000001</v>
          </cell>
          <cell r="BQ1020">
            <v>0.91027450679999999</v>
          </cell>
          <cell r="BR1020">
            <v>6.8576785969999998E-2</v>
          </cell>
          <cell r="BS1020">
            <v>7.8400306820000001E-2</v>
          </cell>
          <cell r="BT1020">
            <v>6.6000398020000003E-2</v>
          </cell>
          <cell r="BU1020">
            <v>2.5763879499999948E-3</v>
          </cell>
          <cell r="BV1020">
            <v>1.2399908799999998E-2</v>
          </cell>
          <cell r="BW1020">
            <v>5.5370271239999998E-2</v>
          </cell>
          <cell r="BX1020">
            <v>5.5978469420000003E-2</v>
          </cell>
          <cell r="BY1020">
            <v>1.9609361379999999E-2</v>
          </cell>
        </row>
        <row r="1021">
          <cell r="F1021" t="str">
            <v>LU2589283691</v>
          </cell>
          <cell r="G1021" t="str">
            <v>101650</v>
          </cell>
          <cell r="H1021" t="str">
            <v xml:space="preserve"> </v>
          </cell>
          <cell r="J1021" t="str">
            <v>Share</v>
          </cell>
          <cell r="K1021" t="str">
            <v>COMSEWP</v>
          </cell>
          <cell r="L1021" t="str">
            <v>BNP PARIBAS COMFORT SUSTAINABLE EQUITY WORLD PLUS</v>
          </cell>
          <cell r="M1021" t="str">
            <v>U12 QD</v>
          </cell>
          <cell r="N1021" t="str">
            <v>D</v>
          </cell>
          <cell r="P1021" t="str">
            <v>N</v>
          </cell>
          <cell r="Q1021" t="str">
            <v xml:space="preserve"> </v>
          </cell>
          <cell r="R1021" t="str">
            <v>195055</v>
          </cell>
          <cell r="T1021" t="str">
            <v>BM BNP PARIBAS COMFORT SUSTAINABLE EQUITY WORLD PLUS [14948]</v>
          </cell>
          <cell r="U1021" t="str">
            <v>MSCI AC World (EUR) NR --- NDEEWNR Index</v>
          </cell>
          <cell r="V1021" t="str">
            <v>Official Benchmark</v>
          </cell>
          <cell r="W1021" t="str">
            <v>EUR</v>
          </cell>
          <cell r="X1021" t="str">
            <v>EUR</v>
          </cell>
          <cell r="Y1021">
            <v>46142</v>
          </cell>
          <cell r="Z1021">
            <v>45694</v>
          </cell>
          <cell r="AA1021" t="str">
            <v>April 2026</v>
          </cell>
          <cell r="AB1021">
            <v>102.88</v>
          </cell>
          <cell r="AD1021">
            <v>13588233.9</v>
          </cell>
          <cell r="AE1021">
            <v>97082718.129999995</v>
          </cell>
          <cell r="AF1021" t="str">
            <v>97082718.13</v>
          </cell>
          <cell r="AG1021">
            <v>8.1519524400000001E-2</v>
          </cell>
          <cell r="AH1021">
            <v>8.3128145439999995E-2</v>
          </cell>
          <cell r="AI1021">
            <v>8.2153076840000006E-2</v>
          </cell>
          <cell r="AJ1021">
            <v>-6.3355244000000421E-4</v>
          </cell>
          <cell r="AK1021">
            <v>9.7506859999998974E-4</v>
          </cell>
          <cell r="AL1021">
            <v>3.7324901260000001E-2</v>
          </cell>
          <cell r="AM1021">
            <v>4.1970195750000001E-2</v>
          </cell>
          <cell r="AN1021">
            <v>5.0415574960000001E-2</v>
          </cell>
          <cell r="AO1021">
            <v>-1.30906737E-2</v>
          </cell>
          <cell r="AP1021">
            <v>-8.4453792099999994E-3</v>
          </cell>
          <cell r="AQ1021">
            <v>8.1519524400000001E-2</v>
          </cell>
          <cell r="AR1021">
            <v>8.3128145439999995E-2</v>
          </cell>
          <cell r="AS1021">
            <v>8.2153076840000006E-2</v>
          </cell>
          <cell r="AT1021">
            <v>-6.3355244000000421E-4</v>
          </cell>
          <cell r="AU1021">
            <v>9.7506859999998974E-4</v>
          </cell>
          <cell r="AV1021">
            <v>3.1156657640000002E-2</v>
          </cell>
          <cell r="AX1021">
            <v>6.0159216840000002E-2</v>
          </cell>
          <cell r="AY1021">
            <v>-2.90025592E-2</v>
          </cell>
          <cell r="BA1021">
            <v>4.453752565E-2</v>
          </cell>
          <cell r="BB1021">
            <v>5.078324209E-2</v>
          </cell>
          <cell r="BC1021">
            <v>6.7735632800000001E-2</v>
          </cell>
          <cell r="BD1021">
            <v>-2.3198107150000001E-2</v>
          </cell>
          <cell r="BE1021">
            <v>-1.6952390710000001E-2</v>
          </cell>
          <cell r="BF1021">
            <v>9.6667720920000005E-2</v>
          </cell>
          <cell r="BG1021">
            <v>9.6471156190000004E-2</v>
          </cell>
          <cell r="BH1021">
            <v>3.2558143390000002E-2</v>
          </cell>
          <cell r="BI1021">
            <v>-2.2224863608200001</v>
          </cell>
          <cell r="BJ1021">
            <v>-1.6092894402599998</v>
          </cell>
          <cell r="BK1021">
            <v>1.1520875402599999</v>
          </cell>
          <cell r="BL1021">
            <v>1.35771162894</v>
          </cell>
          <cell r="BM1021">
            <v>-6.5602879999999999</v>
          </cell>
          <cell r="BN1021">
            <v>-4.486307</v>
          </cell>
          <cell r="BO1021">
            <v>0.94517076341999995</v>
          </cell>
          <cell r="BP1021">
            <v>-5.2849130569999998</v>
          </cell>
          <cell r="BQ1021">
            <v>0.88971838817000004</v>
          </cell>
          <cell r="BR1021">
            <v>0.19811293868999999</v>
          </cell>
          <cell r="BS1021">
            <v>0.22001292660999999</v>
          </cell>
          <cell r="BT1021">
            <v>0.26944097707999998</v>
          </cell>
          <cell r="BU1021">
            <v>-7.1328038389999987E-2</v>
          </cell>
          <cell r="BV1021">
            <v>-4.9428050469999985E-2</v>
          </cell>
          <cell r="BW1021">
            <v>9.9517851929999998E-2</v>
          </cell>
          <cell r="BX1021">
            <v>9.7868905889999996E-2</v>
          </cell>
          <cell r="BY1021">
            <v>3.028630085E-2</v>
          </cell>
        </row>
        <row r="1022">
          <cell r="F1022" t="str">
            <v>BE6308902228</v>
          </cell>
          <cell r="G1022" t="str">
            <v>42802</v>
          </cell>
          <cell r="H1022" t="str">
            <v xml:space="preserve"> </v>
          </cell>
          <cell r="J1022" t="str">
            <v>Share</v>
          </cell>
          <cell r="K1022" t="str">
            <v>PRBAL</v>
          </cell>
          <cell r="L1022" t="str">
            <v>BNPPF PRIVATE BALANCED</v>
          </cell>
          <cell r="M1022" t="str">
            <v>Privilege</v>
          </cell>
          <cell r="N1022" t="str">
            <v>C</v>
          </cell>
          <cell r="P1022" t="str">
            <v>N</v>
          </cell>
          <cell r="Q1022" t="str">
            <v xml:space="preserve"> </v>
          </cell>
          <cell r="R1022" t="str">
            <v>198538</v>
          </cell>
          <cell r="T1022" t="str">
            <v>BM BNPP F Private Balanced [42665]</v>
          </cell>
          <cell r="U1022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V1022" t="str">
            <v>Official Benchmark</v>
          </cell>
          <cell r="W1022" t="str">
            <v>EUR</v>
          </cell>
          <cell r="X1022" t="str">
            <v>EUR</v>
          </cell>
          <cell r="Y1022">
            <v>46142</v>
          </cell>
          <cell r="Z1022">
            <v>43475</v>
          </cell>
          <cell r="AA1022" t="str">
            <v>April 2026</v>
          </cell>
          <cell r="AB1022">
            <v>147.75</v>
          </cell>
          <cell r="AD1022">
            <v>8262383.4299999997</v>
          </cell>
          <cell r="AE1022">
            <v>3432732100.0599999</v>
          </cell>
          <cell r="AF1022" t="str">
            <v>3432732100.06</v>
          </cell>
          <cell r="AG1022">
            <v>4.343220339E-2</v>
          </cell>
          <cell r="AH1022">
            <v>4.4216602420000001E-2</v>
          </cell>
          <cell r="AI1022">
            <v>4.719847856E-2</v>
          </cell>
          <cell r="AJ1022">
            <v>-3.7662751699999997E-3</v>
          </cell>
          <cell r="AK1022">
            <v>-2.9818761399999991E-3</v>
          </cell>
          <cell r="AL1022">
            <v>1.191699199E-2</v>
          </cell>
          <cell r="AM1022">
            <v>1.420335824E-2</v>
          </cell>
          <cell r="AN1022">
            <v>2.18230287E-2</v>
          </cell>
          <cell r="AO1022">
            <v>-9.9060367099999998E-3</v>
          </cell>
          <cell r="AP1022">
            <v>-7.6196704600000002E-3</v>
          </cell>
          <cell r="AQ1022">
            <v>4.343220339E-2</v>
          </cell>
          <cell r="AR1022">
            <v>4.4216602420000001E-2</v>
          </cell>
          <cell r="AS1022">
            <v>4.719847856E-2</v>
          </cell>
          <cell r="AT1022">
            <v>-3.7662751699999997E-3</v>
          </cell>
          <cell r="AU1022">
            <v>-2.9818761399999991E-3</v>
          </cell>
          <cell r="AV1022">
            <v>2.897137684E-2</v>
          </cell>
          <cell r="AX1022">
            <v>3.680093785E-2</v>
          </cell>
          <cell r="AY1022">
            <v>-7.8295610099999996E-3</v>
          </cell>
          <cell r="BA1022">
            <v>2.7969108749999999E-2</v>
          </cell>
          <cell r="BB1022">
            <v>3.1093193880000002E-2</v>
          </cell>
          <cell r="BC1022">
            <v>3.6614615349999997E-2</v>
          </cell>
          <cell r="BD1022">
            <v>-8.6455065999999983E-3</v>
          </cell>
          <cell r="BE1022">
            <v>-5.5214214699999958E-3</v>
          </cell>
          <cell r="BF1022">
            <v>6.1453558509999999E-2</v>
          </cell>
          <cell r="BG1022">
            <v>5.7712670469999998E-2</v>
          </cell>
          <cell r="BH1022">
            <v>9.8044585700000006E-3</v>
          </cell>
          <cell r="BI1022">
            <v>-1.27932522765</v>
          </cell>
          <cell r="BJ1022">
            <v>-0.27683972672000001</v>
          </cell>
          <cell r="BK1022">
            <v>1.31437836994</v>
          </cell>
          <cell r="BL1022">
            <v>1.4739831647000001</v>
          </cell>
          <cell r="BM1022">
            <v>-1.7959269999999998</v>
          </cell>
          <cell r="BN1022">
            <v>-0.78306599999999993</v>
          </cell>
          <cell r="BO1022">
            <v>1.05254947058</v>
          </cell>
          <cell r="BP1022">
            <v>-1.7212654040000002</v>
          </cell>
          <cell r="BQ1022">
            <v>0.97708715224999998</v>
          </cell>
          <cell r="BR1022">
            <v>0.12442922374</v>
          </cell>
          <cell r="BS1022">
            <v>0.13476250446999999</v>
          </cell>
          <cell r="BT1022">
            <v>0.1298278833</v>
          </cell>
          <cell r="BU1022">
            <v>-5.3986595600000048E-3</v>
          </cell>
          <cell r="BV1022">
            <v>4.9346211699999865E-3</v>
          </cell>
          <cell r="BW1022">
            <v>5.6150729230000002E-2</v>
          </cell>
          <cell r="BX1022">
            <v>5.2262598709999997E-2</v>
          </cell>
          <cell r="BY1022">
            <v>9.1532621099999992E-3</v>
          </cell>
        </row>
        <row r="1023">
          <cell r="F1023" t="str">
            <v>BE6323457273</v>
          </cell>
          <cell r="G1023" t="str">
            <v>44417</v>
          </cell>
          <cell r="H1023" t="str">
            <v xml:space="preserve"> </v>
          </cell>
          <cell r="J1023" t="str">
            <v>Share</v>
          </cell>
          <cell r="K1023" t="str">
            <v>GAWQS</v>
          </cell>
          <cell r="L1023" t="str">
            <v>G.A.-FUND-B WORLD EQUITIES PLUS</v>
          </cell>
          <cell r="M1023" t="str">
            <v>Institutional</v>
          </cell>
          <cell r="N1023" t="str">
            <v>C</v>
          </cell>
          <cell r="P1023" t="str">
            <v>N</v>
          </cell>
          <cell r="Q1023" t="str">
            <v xml:space="preserve"> </v>
          </cell>
          <cell r="R1023" t="str">
            <v>203509</v>
          </cell>
          <cell r="T1023" t="str">
            <v>BM G.A.-FUND-B WORLD EQUITIES PLUS [43730] Off</v>
          </cell>
          <cell r="U1023" t="str">
            <v>MSCI World (EUR) NR</v>
          </cell>
          <cell r="V1023" t="str">
            <v>Official Benchmark</v>
          </cell>
          <cell r="W1023" t="str">
            <v>EUR</v>
          </cell>
          <cell r="X1023" t="str">
            <v>EUR</v>
          </cell>
          <cell r="Y1023">
            <v>46142</v>
          </cell>
          <cell r="Z1023">
            <v>44180</v>
          </cell>
          <cell r="AA1023" t="str">
            <v>April 2026</v>
          </cell>
          <cell r="AB1023">
            <v>4255.25</v>
          </cell>
          <cell r="AD1023">
            <v>1225931233.71</v>
          </cell>
          <cell r="AE1023">
            <v>1225931233.71</v>
          </cell>
          <cell r="AF1023" t="str">
            <v>1225931233.71</v>
          </cell>
          <cell r="AG1023">
            <v>8.6506913150000003E-2</v>
          </cell>
          <cell r="AH1023">
            <v>8.8132209889999993E-2</v>
          </cell>
          <cell r="AI1023">
            <v>7.643936153E-2</v>
          </cell>
          <cell r="AJ1023">
            <v>1.0067551620000004E-2</v>
          </cell>
          <cell r="AK1023">
            <v>1.1692848359999994E-2</v>
          </cell>
          <cell r="AL1023">
            <v>4.136076197E-2</v>
          </cell>
          <cell r="AM1023">
            <v>4.4035233319999999E-2</v>
          </cell>
          <cell r="AN1023">
            <v>4.8257277879999998E-2</v>
          </cell>
          <cell r="AO1023">
            <v>-6.8965159099999979E-3</v>
          </cell>
          <cell r="AP1023">
            <v>-4.2220445599999989E-3</v>
          </cell>
          <cell r="AQ1023">
            <v>8.6506913150000003E-2</v>
          </cell>
          <cell r="AR1023">
            <v>8.8132209889999993E-2</v>
          </cell>
          <cell r="AS1023">
            <v>7.643936153E-2</v>
          </cell>
          <cell r="AT1023">
            <v>1.0067551620000004E-2</v>
          </cell>
          <cell r="AU1023">
            <v>1.1692848359999994E-2</v>
          </cell>
          <cell r="AV1023">
            <v>4.0718946579999998E-2</v>
          </cell>
          <cell r="AX1023">
            <v>5.1146393960000001E-2</v>
          </cell>
          <cell r="AY1023">
            <v>-1.0427447380000003E-2</v>
          </cell>
          <cell r="BA1023">
            <v>4.4797191120000003E-2</v>
          </cell>
          <cell r="BB1023">
            <v>4.7909881039999998E-2</v>
          </cell>
          <cell r="BC1023">
            <v>5.8023154899999999E-2</v>
          </cell>
          <cell r="BD1023">
            <v>-1.3225963779999995E-2</v>
          </cell>
          <cell r="BE1023">
            <v>-1.0113273860000001E-2</v>
          </cell>
          <cell r="BF1023">
            <v>0.10216902652</v>
          </cell>
          <cell r="BG1023">
            <v>9.6836349350000003E-2</v>
          </cell>
          <cell r="BH1023">
            <v>1.7591460190000002E-2</v>
          </cell>
          <cell r="BI1023">
            <v>-1.7957951619599999</v>
          </cell>
          <cell r="BJ1023">
            <v>-1.3398266091700002</v>
          </cell>
          <cell r="BK1023">
            <v>1.27628855224</v>
          </cell>
          <cell r="BL1023">
            <v>1.3473012907000002</v>
          </cell>
          <cell r="BM1023">
            <v>-3.982777</v>
          </cell>
          <cell r="BN1023">
            <v>-3.2268050000000001</v>
          </cell>
          <cell r="BO1023">
            <v>1.0398306902400001</v>
          </cell>
          <cell r="BP1023">
            <v>-3.4376537460000001</v>
          </cell>
          <cell r="BQ1023">
            <v>0.97132276841999998</v>
          </cell>
          <cell r="BR1023">
            <v>0.21972717553000001</v>
          </cell>
          <cell r="BS1023">
            <v>0.22745590268999999</v>
          </cell>
          <cell r="BT1023">
            <v>0.25158446153000003</v>
          </cell>
          <cell r="BU1023">
            <v>-3.1857286000000012E-2</v>
          </cell>
          <cell r="BV1023">
            <v>-2.4128558840000036E-2</v>
          </cell>
          <cell r="BW1023">
            <v>0.10314800043</v>
          </cell>
          <cell r="BX1023">
            <v>9.8700540089999997E-2</v>
          </cell>
          <cell r="BY1023">
            <v>1.689416082E-2</v>
          </cell>
        </row>
        <row r="1024">
          <cell r="F1024" t="str">
            <v>LU2915264118</v>
          </cell>
          <cell r="G1024" t="str">
            <v>102389</v>
          </cell>
          <cell r="H1024" t="str">
            <v xml:space="preserve"> </v>
          </cell>
          <cell r="J1024" t="str">
            <v>Share</v>
          </cell>
          <cell r="K1024" t="str">
            <v>OBLI29</v>
          </cell>
          <cell r="L1024" t="str">
            <v>BNP PARIBAS FLEXI I OBLISELECT EURO SEPT 2029</v>
          </cell>
          <cell r="M1024" t="str">
            <v>Classic</v>
          </cell>
          <cell r="N1024" t="str">
            <v>D</v>
          </cell>
          <cell r="P1024" t="str">
            <v>N</v>
          </cell>
          <cell r="Q1024" t="str">
            <v xml:space="preserve"> </v>
          </cell>
          <cell r="T1024" t="str">
            <v>No BM</v>
          </cell>
          <cell r="U1024" t="str">
            <v>No BM</v>
          </cell>
          <cell r="V1024" t="str">
            <v>No BM</v>
          </cell>
          <cell r="W1024" t="str">
            <v>EUR</v>
          </cell>
          <cell r="X1024" t="str">
            <v>EUR</v>
          </cell>
          <cell r="Y1024">
            <v>46142</v>
          </cell>
          <cell r="Z1024">
            <v>45685</v>
          </cell>
          <cell r="AA1024" t="str">
            <v>April 2026</v>
          </cell>
          <cell r="AB1024">
            <v>101.18</v>
          </cell>
          <cell r="AD1024">
            <v>42411364.740000002</v>
          </cell>
          <cell r="AE1024">
            <v>128962328.81999999</v>
          </cell>
          <cell r="AF1024" t="str">
            <v>128962328.82</v>
          </cell>
          <cell r="AG1024">
            <v>1.7044369010000001E-2</v>
          </cell>
          <cell r="AH1024">
            <v>1.7760171920000001E-2</v>
          </cell>
          <cell r="AL1024">
            <v>-8.0379478400000003E-3</v>
          </cell>
          <cell r="AM1024">
            <v>-5.9406571900000003E-3</v>
          </cell>
          <cell r="AQ1024">
            <v>1.7044369010000001E-2</v>
          </cell>
          <cell r="AR1024">
            <v>1.7760171920000001E-2</v>
          </cell>
          <cell r="AV1024">
            <v>4.0078519400000004E-3</v>
          </cell>
          <cell r="BA1024">
            <v>5.6203489999999997E-5</v>
          </cell>
          <cell r="BB1024">
            <v>2.8759565199999999E-3</v>
          </cell>
          <cell r="BF1024">
            <v>2.4721382270000002E-2</v>
          </cell>
          <cell r="BK1024">
            <v>-5.9485102970000002E-2</v>
          </cell>
          <cell r="BL1024">
            <v>0.29251929302999996</v>
          </cell>
          <cell r="BR1024">
            <v>4.3428032030000001E-2</v>
          </cell>
          <cell r="BS1024">
            <v>5.2398958420000002E-2</v>
          </cell>
          <cell r="BW1024">
            <v>2.263748933E-2</v>
          </cell>
        </row>
        <row r="1025">
          <cell r="F1025" t="str">
            <v>BE6294366362</v>
          </cell>
          <cell r="G1025" t="str">
            <v>41216</v>
          </cell>
          <cell r="H1025" t="str">
            <v xml:space="preserve"> </v>
          </cell>
          <cell r="J1025" t="str">
            <v>Share</v>
          </cell>
          <cell r="K1025" t="str">
            <v>PRDYN</v>
          </cell>
          <cell r="L1025" t="str">
            <v>BNPPF PRIVATE DYNAMIC</v>
          </cell>
          <cell r="M1025" t="str">
            <v>Select 2</v>
          </cell>
          <cell r="N1025" t="str">
            <v>D</v>
          </cell>
          <cell r="P1025" t="str">
            <v>N</v>
          </cell>
          <cell r="Q1025" t="str">
            <v xml:space="preserve"> </v>
          </cell>
          <cell r="R1025" t="str">
            <v>198747</v>
          </cell>
          <cell r="T1025" t="str">
            <v>BM BNPP F PRIVATE DYNAMIC [42670]</v>
          </cell>
          <cell r="U1025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1025" t="str">
            <v>Official Benchmark</v>
          </cell>
          <cell r="W1025" t="str">
            <v>EUR</v>
          </cell>
          <cell r="X1025" t="str">
            <v>EUR</v>
          </cell>
          <cell r="Y1025">
            <v>46142</v>
          </cell>
          <cell r="Z1025">
            <v>42164</v>
          </cell>
          <cell r="AA1025" t="str">
            <v>April 2026</v>
          </cell>
          <cell r="AB1025">
            <v>130.77000000000001</v>
          </cell>
          <cell r="AD1025">
            <v>106793667.56999999</v>
          </cell>
          <cell r="AE1025">
            <v>2084764063.24</v>
          </cell>
          <cell r="AF1025" t="str">
            <v>2084764063.24</v>
          </cell>
          <cell r="AG1025">
            <v>5.73953273E-2</v>
          </cell>
          <cell r="AH1025">
            <v>5.8464525019999998E-2</v>
          </cell>
          <cell r="AI1025">
            <v>6.2152783590000003E-2</v>
          </cell>
          <cell r="AJ1025">
            <v>-4.7574562900000034E-3</v>
          </cell>
          <cell r="AK1025">
            <v>-3.6882585700000053E-3</v>
          </cell>
          <cell r="AL1025">
            <v>2.0689254899999999E-2</v>
          </cell>
          <cell r="AM1025">
            <v>2.379356522E-2</v>
          </cell>
          <cell r="AN1025">
            <v>3.2474385289999998E-2</v>
          </cell>
          <cell r="AO1025">
            <v>-1.1785130389999999E-2</v>
          </cell>
          <cell r="AP1025">
            <v>-8.6808200699999977E-3</v>
          </cell>
          <cell r="AQ1025">
            <v>5.73953273E-2</v>
          </cell>
          <cell r="AR1025">
            <v>5.8464525019999998E-2</v>
          </cell>
          <cell r="AS1025">
            <v>6.2152783590000003E-2</v>
          </cell>
          <cell r="AT1025">
            <v>-4.7574562900000034E-3</v>
          </cell>
          <cell r="AU1025">
            <v>-3.6882585700000053E-3</v>
          </cell>
          <cell r="AV1025">
            <v>4.136915343E-2</v>
          </cell>
          <cell r="AX1025">
            <v>5.2411763180000001E-2</v>
          </cell>
          <cell r="AY1025">
            <v>-1.1042609750000001E-2</v>
          </cell>
          <cell r="BA1025">
            <v>3.9247241359999997E-2</v>
          </cell>
          <cell r="BB1025">
            <v>4.3499728719999999E-2</v>
          </cell>
          <cell r="BC1025">
            <v>5.0241913020000001E-2</v>
          </cell>
          <cell r="BD1025">
            <v>-1.0994671660000004E-2</v>
          </cell>
          <cell r="BE1025">
            <v>-6.7421843000000023E-3</v>
          </cell>
          <cell r="BF1025">
            <v>7.764673657E-2</v>
          </cell>
          <cell r="BG1025">
            <v>7.2886437949999994E-2</v>
          </cell>
          <cell r="BH1025">
            <v>1.154116619E-2</v>
          </cell>
          <cell r="BI1025">
            <v>-1.5565559020899999</v>
          </cell>
          <cell r="BJ1025">
            <v>-0.38373473905</v>
          </cell>
          <cell r="BK1025">
            <v>1.4870421470999999</v>
          </cell>
          <cell r="BL1025">
            <v>1.6610149061100001</v>
          </cell>
          <cell r="BM1025">
            <v>-2.6281810000000001</v>
          </cell>
          <cell r="BN1025">
            <v>-1.218728</v>
          </cell>
          <cell r="BO1025">
            <v>1.0549688495</v>
          </cell>
          <cell r="BP1025">
            <v>-2.396275836</v>
          </cell>
          <cell r="BQ1025">
            <v>0.98067772348999993</v>
          </cell>
          <cell r="BR1025">
            <v>0.17144830386000001</v>
          </cell>
          <cell r="BS1025">
            <v>0.18595562724</v>
          </cell>
          <cell r="BT1025">
            <v>0.18125526561999999</v>
          </cell>
          <cell r="BU1025">
            <v>-9.8069617599999825E-3</v>
          </cell>
          <cell r="BV1025">
            <v>4.7003616200000098E-3</v>
          </cell>
          <cell r="BW1025">
            <v>7.3063270380000003E-2</v>
          </cell>
          <cell r="BX1025">
            <v>6.7888966420000002E-2</v>
          </cell>
          <cell r="BY1025">
            <v>1.105638611E-2</v>
          </cell>
        </row>
        <row r="1026">
          <cell r="F1026" t="str">
            <v>FR0010106831</v>
          </cell>
          <cell r="G1026" t="str">
            <v>769</v>
          </cell>
          <cell r="H1026" t="str">
            <v xml:space="preserve"> </v>
          </cell>
          <cell r="J1026" t="str">
            <v>Share</v>
          </cell>
          <cell r="K1026" t="str">
            <v>NFIF</v>
          </cell>
          <cell r="L1026" t="str">
            <v>BNP PARIBAS INDICE FRANCE ESG</v>
          </cell>
          <cell r="M1026" t="str">
            <v>Classic</v>
          </cell>
          <cell r="N1026" t="str">
            <v>C</v>
          </cell>
          <cell r="P1026" t="str">
            <v>N</v>
          </cell>
          <cell r="Q1026" t="str">
            <v xml:space="preserve"> </v>
          </cell>
          <cell r="R1026" t="str">
            <v>194190</v>
          </cell>
          <cell r="T1026" t="str">
            <v>BM BNP Paribas Indice France [1241]</v>
          </cell>
          <cell r="U1026" t="str">
            <v>CAC 40 ESG Gross Return (Code Bloomberg : CACESGGR Index)</v>
          </cell>
          <cell r="V1026" t="str">
            <v>Official Benchmark</v>
          </cell>
          <cell r="W1026" t="str">
            <v>EUR</v>
          </cell>
          <cell r="X1026" t="str">
            <v>EUR</v>
          </cell>
          <cell r="Y1026">
            <v>46142</v>
          </cell>
          <cell r="Z1026">
            <v>33403</v>
          </cell>
          <cell r="AA1026" t="str">
            <v>April 2026</v>
          </cell>
          <cell r="AB1026">
            <v>719.97</v>
          </cell>
          <cell r="AD1026">
            <v>68971268.780000001</v>
          </cell>
          <cell r="AE1026">
            <v>91750916.819999993</v>
          </cell>
          <cell r="AF1026" t="str">
            <v>91750916.82</v>
          </cell>
          <cell r="AG1026">
            <v>5.2341557529999999E-2</v>
          </cell>
          <cell r="AH1026">
            <v>5.277335038E-2</v>
          </cell>
          <cell r="AI1026">
            <v>5.2974151749999997E-2</v>
          </cell>
          <cell r="AJ1026">
            <v>-6.325942199999976E-4</v>
          </cell>
          <cell r="AK1026">
            <v>-2.0080136999999637E-4</v>
          </cell>
          <cell r="AL1026">
            <v>-1.8178099E-2</v>
          </cell>
          <cell r="AM1026">
            <v>-1.6968361519999999E-2</v>
          </cell>
          <cell r="AN1026">
            <v>-1.64137541E-2</v>
          </cell>
          <cell r="AO1026">
            <v>-1.7643448999999992E-3</v>
          </cell>
          <cell r="AP1026">
            <v>-5.5460741999999869E-4</v>
          </cell>
          <cell r="AQ1026">
            <v>5.2341557529999999E-2</v>
          </cell>
          <cell r="AR1026">
            <v>5.277335038E-2</v>
          </cell>
          <cell r="AS1026">
            <v>5.2974151749999997E-2</v>
          </cell>
          <cell r="AT1026">
            <v>-6.325942199999976E-4</v>
          </cell>
          <cell r="AU1026">
            <v>-2.0080136999999637E-4</v>
          </cell>
          <cell r="AV1026">
            <v>-3.3039203840000003E-2</v>
          </cell>
          <cell r="AX1026">
            <v>-2.9452939149999999E-2</v>
          </cell>
          <cell r="AY1026">
            <v>-3.5862646900000038E-3</v>
          </cell>
          <cell r="BA1026">
            <v>-3.2545452099999997E-2</v>
          </cell>
          <cell r="BB1026">
            <v>-3.0942329750000001E-2</v>
          </cell>
          <cell r="BC1026">
            <v>-3.020514832E-2</v>
          </cell>
          <cell r="BD1026">
            <v>-2.3403037799999971E-3</v>
          </cell>
          <cell r="BE1026">
            <v>-7.3718143000000083E-4</v>
          </cell>
          <cell r="BF1026">
            <v>0.15641751040999999</v>
          </cell>
          <cell r="BG1026">
            <v>0.15610674600999999</v>
          </cell>
          <cell r="BH1026">
            <v>1.058692374E-2</v>
          </cell>
          <cell r="BI1026">
            <v>-1.95595690954</v>
          </cell>
          <cell r="BJ1026">
            <v>-1.4860625460699999</v>
          </cell>
          <cell r="BK1026">
            <v>-0.18095500847000001</v>
          </cell>
          <cell r="BL1026">
            <v>-0.14914352478999998</v>
          </cell>
          <cell r="BM1026">
            <v>-2.07294</v>
          </cell>
          <cell r="BN1026">
            <v>-1.5762640000000001</v>
          </cell>
          <cell r="BO1026">
            <v>0.99969245538999996</v>
          </cell>
          <cell r="BP1026">
            <v>-2.0418140149999999</v>
          </cell>
          <cell r="BQ1026">
            <v>0.99541786934999998</v>
          </cell>
          <cell r="BR1026">
            <v>5.9667662599999997E-2</v>
          </cell>
          <cell r="BS1026">
            <v>6.4965950950000004E-2</v>
          </cell>
          <cell r="BT1026">
            <v>7.788639788E-2</v>
          </cell>
          <cell r="BU1026">
            <v>-1.8218735280000002E-2</v>
          </cell>
          <cell r="BV1026">
            <v>-1.2920446929999996E-2</v>
          </cell>
          <cell r="BW1026">
            <v>0.14471927207999999</v>
          </cell>
          <cell r="BX1026">
            <v>0.14446694159000001</v>
          </cell>
          <cell r="BY1026">
            <v>8.8459299400000004E-3</v>
          </cell>
        </row>
        <row r="1027">
          <cell r="F1027" t="str">
            <v>FR0007009808</v>
          </cell>
          <cell r="G1027" t="str">
            <v>555</v>
          </cell>
          <cell r="H1027" t="str">
            <v xml:space="preserve"> </v>
          </cell>
          <cell r="J1027" t="str">
            <v>Share</v>
          </cell>
          <cell r="K1027" t="str">
            <v>ANCA</v>
          </cell>
          <cell r="L1027" t="str">
            <v>BNP PARIBAS MOIS ISR</v>
          </cell>
          <cell r="M1027" t="str">
            <v>I</v>
          </cell>
          <cell r="N1027" t="str">
            <v>C</v>
          </cell>
          <cell r="P1027" t="str">
            <v>N</v>
          </cell>
          <cell r="Q1027" t="str">
            <v xml:space="preserve"> </v>
          </cell>
          <cell r="R1027" t="str">
            <v>194096</v>
          </cell>
          <cell r="T1027" t="str">
            <v>BM BNP Paribas Mois [602]</v>
          </cell>
          <cell r="U1027" t="str">
            <v>€STR Capitalized</v>
          </cell>
          <cell r="V1027" t="str">
            <v>Official Benchmark</v>
          </cell>
          <cell r="W1027" t="str">
            <v>EUR</v>
          </cell>
          <cell r="X1027" t="str">
            <v>EUR</v>
          </cell>
          <cell r="Y1027">
            <v>46145</v>
          </cell>
          <cell r="Z1027">
            <v>35529</v>
          </cell>
          <cell r="AA1027" t="str">
            <v>April 2026</v>
          </cell>
          <cell r="AB1027">
            <v>25224.997200000002</v>
          </cell>
          <cell r="AD1027">
            <v>14510578025.450001</v>
          </cell>
          <cell r="AE1027">
            <v>28234353644.139999</v>
          </cell>
          <cell r="AF1027" t="str">
            <v>28234353644.14</v>
          </cell>
          <cell r="AG1027">
            <v>1.92680575E-3</v>
          </cell>
          <cell r="AH1027">
            <v>2.0255631699999999E-3</v>
          </cell>
          <cell r="AI1027">
            <v>1.6109474399999999E-3</v>
          </cell>
          <cell r="AJ1027">
            <v>3.1585831000000009E-4</v>
          </cell>
          <cell r="AK1027">
            <v>4.1461573000000002E-4</v>
          </cell>
          <cell r="AL1027">
            <v>5.1246259800000003E-3</v>
          </cell>
          <cell r="AM1027">
            <v>5.4218761000000004E-3</v>
          </cell>
          <cell r="AN1027">
            <v>4.8400458400000004E-3</v>
          </cell>
          <cell r="AO1027">
            <v>2.8458013999999986E-4</v>
          </cell>
          <cell r="AP1027">
            <v>5.8183026000000002E-4</v>
          </cell>
          <cell r="AQ1027">
            <v>1.92680575E-3</v>
          </cell>
          <cell r="AR1027">
            <v>2.0255631699999999E-3</v>
          </cell>
          <cell r="AS1027">
            <v>1.6109474399999999E-3</v>
          </cell>
          <cell r="AT1027">
            <v>3.1585831000000009E-4</v>
          </cell>
          <cell r="AU1027">
            <v>4.1461573000000002E-4</v>
          </cell>
          <cell r="AV1027">
            <v>1.0332986000000001E-2</v>
          </cell>
          <cell r="AX1027">
            <v>9.7535261100000006E-3</v>
          </cell>
          <cell r="AY1027">
            <v>5.7945988999999996E-4</v>
          </cell>
          <cell r="BA1027">
            <v>7.0259761000000002E-3</v>
          </cell>
          <cell r="BB1027">
            <v>7.4262717800000003E-3</v>
          </cell>
          <cell r="BC1027">
            <v>6.5127477199999999E-3</v>
          </cell>
          <cell r="BD1027">
            <v>5.1322838000000034E-4</v>
          </cell>
          <cell r="BE1027">
            <v>9.1352406000000039E-4</v>
          </cell>
          <cell r="BF1027">
            <v>5.6860335E-4</v>
          </cell>
          <cell r="BG1027">
            <v>9.0655600000000007E-5</v>
          </cell>
          <cell r="BH1027">
            <v>6.190716E-4</v>
          </cell>
          <cell r="BI1027">
            <v>2.15250277104</v>
          </cell>
          <cell r="BJ1027">
            <v>4.1403207116300003</v>
          </cell>
          <cell r="BK1027">
            <v>4.4439939790000001E-2</v>
          </cell>
          <cell r="BL1027">
            <v>2.1950543978099999</v>
          </cell>
          <cell r="BM1027">
            <v>-0.41366999999999998</v>
          </cell>
          <cell r="BN1027">
            <v>-0.283217</v>
          </cell>
          <cell r="BO1027">
            <v>-3.1639457061999998</v>
          </cell>
          <cell r="BP1027">
            <v>8.6286081589999988</v>
          </cell>
          <cell r="BQ1027">
            <v>0.25446527838999999</v>
          </cell>
          <cell r="BR1027">
            <v>2.1541148459999999E-2</v>
          </cell>
          <cell r="BS1027">
            <v>2.2766733989999999E-2</v>
          </cell>
          <cell r="BT1027">
            <v>2.0024905320000001E-2</v>
          </cell>
          <cell r="BU1027">
            <v>1.5162431399999982E-3</v>
          </cell>
          <cell r="BV1027">
            <v>2.7418286699999982E-3</v>
          </cell>
          <cell r="BW1027">
            <v>5.5518531999999995E-4</v>
          </cell>
          <cell r="BX1027">
            <v>1.8082543999999999E-4</v>
          </cell>
          <cell r="BY1027">
            <v>5.8252501000000004E-4</v>
          </cell>
        </row>
        <row r="1028">
          <cell r="F1028" t="str">
            <v>LU1353186809</v>
          </cell>
          <cell r="G1028" t="str">
            <v>43704</v>
          </cell>
          <cell r="H1028" t="str">
            <v xml:space="preserve"> </v>
          </cell>
          <cell r="J1028" t="str">
            <v>Share</v>
          </cell>
          <cell r="K1028" t="str">
            <v>QMADF</v>
          </cell>
          <cell r="L1028" t="str">
            <v>THEAM QUANT- MULTI ASSET DIVERSIFIED DEFENSIVE</v>
          </cell>
          <cell r="M1028" t="str">
            <v>Privilege</v>
          </cell>
          <cell r="N1028" t="str">
            <v>C</v>
          </cell>
          <cell r="P1028" t="str">
            <v>N</v>
          </cell>
          <cell r="Q1028" t="str">
            <v xml:space="preserve"> </v>
          </cell>
          <cell r="R1028" t="str">
            <v>266165</v>
          </cell>
          <cell r="T1028" t="str">
            <v>BM THEAM QUANT- MULTI ASSET DIVERSIFIED DEFENSIVE [15926]</v>
          </cell>
          <cell r="U1028" t="str">
            <v>BNP Paribas Multi-Asset Diversified Defensive Global (EUR) IX</v>
          </cell>
          <cell r="V1028" t="str">
            <v>Management Benchmark</v>
          </cell>
          <cell r="W1028" t="str">
            <v>EUR</v>
          </cell>
          <cell r="X1028" t="str">
            <v>EUR</v>
          </cell>
          <cell r="Y1028">
            <v>46142</v>
          </cell>
          <cell r="Z1028">
            <v>43767</v>
          </cell>
          <cell r="AA1028" t="str">
            <v>April 2026</v>
          </cell>
          <cell r="AB1028">
            <v>110.35</v>
          </cell>
          <cell r="AD1028">
            <v>110349.9</v>
          </cell>
          <cell r="AE1028">
            <v>26251085.030000001</v>
          </cell>
          <cell r="AF1028" t="str">
            <v>26251085.03</v>
          </cell>
          <cell r="AG1028">
            <v>2.4415150390000001E-2</v>
          </cell>
          <cell r="AH1028">
            <v>2.516869934E-2</v>
          </cell>
          <cell r="AI1028">
            <v>2.3115275139999999E-2</v>
          </cell>
          <cell r="AJ1028">
            <v>1.2998752500000023E-3</v>
          </cell>
          <cell r="AK1028">
            <v>2.0534242000000008E-3</v>
          </cell>
          <cell r="AL1028">
            <v>-1.53818313E-3</v>
          </cell>
          <cell r="AM1028">
            <v>6.7033253999999995E-4</v>
          </cell>
          <cell r="AN1028">
            <v>-5.9153515399999997E-3</v>
          </cell>
          <cell r="AO1028">
            <v>4.37716841E-3</v>
          </cell>
          <cell r="AP1028">
            <v>6.5856840799999993E-3</v>
          </cell>
          <cell r="AQ1028">
            <v>2.4415150390000001E-2</v>
          </cell>
          <cell r="AR1028">
            <v>2.516869934E-2</v>
          </cell>
          <cell r="AS1028">
            <v>2.3115275139999999E-2</v>
          </cell>
          <cell r="AT1028">
            <v>1.2998752500000023E-3</v>
          </cell>
          <cell r="AU1028">
            <v>2.0534242000000008E-3</v>
          </cell>
          <cell r="AV1028">
            <v>1.8928901200000001E-2</v>
          </cell>
          <cell r="AX1028">
            <v>1.06407767E-2</v>
          </cell>
          <cell r="AY1028">
            <v>8.2881245000000006E-3</v>
          </cell>
          <cell r="BA1028">
            <v>1.7144437280000001E-2</v>
          </cell>
          <cell r="BB1028">
            <v>2.0144621590000002E-2</v>
          </cell>
          <cell r="BC1028">
            <v>1.2009177459999999E-2</v>
          </cell>
          <cell r="BD1028">
            <v>5.1352598200000016E-3</v>
          </cell>
          <cell r="BE1028">
            <v>8.1354441300000024E-3</v>
          </cell>
          <cell r="BF1028">
            <v>5.1130489469999998E-2</v>
          </cell>
          <cell r="BG1028">
            <v>5.1178260759999997E-2</v>
          </cell>
          <cell r="BH1028">
            <v>2.4542578400000002E-3</v>
          </cell>
          <cell r="BI1028">
            <v>6.6839726372599992</v>
          </cell>
          <cell r="BJ1028">
            <v>10.652106636140001</v>
          </cell>
          <cell r="BK1028">
            <v>1.4175282865299998</v>
          </cell>
          <cell r="BL1028">
            <v>1.60453835343</v>
          </cell>
          <cell r="BM1028">
            <v>1.6949430000000001</v>
          </cell>
          <cell r="BN1028">
            <v>2.6796339999999996</v>
          </cell>
          <cell r="BO1028">
            <v>0.9979091685</v>
          </cell>
          <cell r="BP1028">
            <v>1.5806457409999999</v>
          </cell>
          <cell r="BQ1028">
            <v>0.99768437503999996</v>
          </cell>
          <cell r="BR1028">
            <v>7.0943322980000001E-2</v>
          </cell>
          <cell r="BS1028">
            <v>8.0579067539999993E-2</v>
          </cell>
          <cell r="BT1028">
            <v>5.4727897460000001E-2</v>
          </cell>
          <cell r="BU1028">
            <v>1.621542552E-2</v>
          </cell>
          <cell r="BV1028">
            <v>2.5851170079999992E-2</v>
          </cell>
          <cell r="BW1028">
            <v>4.7114454510000001E-2</v>
          </cell>
          <cell r="BX1028">
            <v>4.6843137399999998E-2</v>
          </cell>
          <cell r="BY1028">
            <v>2.7302076099999999E-3</v>
          </cell>
        </row>
        <row r="1029">
          <cell r="F1029" t="str">
            <v>LU2537484862</v>
          </cell>
          <cell r="G1029" t="str">
            <v>101285</v>
          </cell>
          <cell r="H1029" t="str">
            <v xml:space="preserve"> </v>
          </cell>
          <cell r="J1029" t="str">
            <v>Share</v>
          </cell>
          <cell r="K1029" t="str">
            <v>SLEEMC</v>
          </cell>
          <cell r="L1029" t="str">
            <v>AMSelect Echiquier Europe Equity Mid Cap</v>
          </cell>
          <cell r="M1029" t="str">
            <v>Classic</v>
          </cell>
          <cell r="N1029" t="str">
            <v>C</v>
          </cell>
          <cell r="P1029" t="str">
            <v>N</v>
          </cell>
          <cell r="Q1029" t="str">
            <v xml:space="preserve"> </v>
          </cell>
          <cell r="R1029" t="str">
            <v>262736</v>
          </cell>
          <cell r="T1029" t="str">
            <v>BM AMSelect Echiquier Europe Equity Mid Cap [44335]</v>
          </cell>
          <cell r="U1029" t="str">
            <v>MSCI Europe Mid Cap (EUR) NR</v>
          </cell>
          <cell r="V1029" t="str">
            <v>Official Benchmark</v>
          </cell>
          <cell r="W1029" t="str">
            <v>EUR</v>
          </cell>
          <cell r="X1029" t="str">
            <v>EUR</v>
          </cell>
          <cell r="Y1029">
            <v>46142</v>
          </cell>
          <cell r="Z1029">
            <v>44998</v>
          </cell>
          <cell r="AA1029" t="str">
            <v>April 2026</v>
          </cell>
          <cell r="AB1029">
            <v>117.39</v>
          </cell>
          <cell r="AD1029">
            <v>259926800.09999999</v>
          </cell>
          <cell r="AE1029">
            <v>303679685.26999998</v>
          </cell>
          <cell r="AF1029" t="str">
            <v>303679685.27</v>
          </cell>
          <cell r="AG1029">
            <v>8.3833441049999999E-2</v>
          </cell>
          <cell r="AH1029">
            <v>8.5719192560000004E-2</v>
          </cell>
          <cell r="AI1029">
            <v>4.7834708820000002E-2</v>
          </cell>
          <cell r="AJ1029">
            <v>3.5998732229999997E-2</v>
          </cell>
          <cell r="AK1029">
            <v>3.7884483740000002E-2</v>
          </cell>
          <cell r="AL1029">
            <v>3.3726664320000002E-2</v>
          </cell>
          <cell r="AM1029">
            <v>3.9138525620000003E-2</v>
          </cell>
          <cell r="AN1029">
            <v>2.8467918969999999E-2</v>
          </cell>
          <cell r="AO1029">
            <v>5.2587453500000034E-3</v>
          </cell>
          <cell r="AP1029">
            <v>1.0670606650000004E-2</v>
          </cell>
          <cell r="AQ1029">
            <v>8.3833441049999999E-2</v>
          </cell>
          <cell r="AR1029">
            <v>8.5719192560000004E-2</v>
          </cell>
          <cell r="AS1029">
            <v>4.7834708820000002E-2</v>
          </cell>
          <cell r="AT1029">
            <v>3.5998732229999997E-2</v>
          </cell>
          <cell r="AU1029">
            <v>3.7884483740000002E-2</v>
          </cell>
          <cell r="AV1029">
            <v>6.2256809339999997E-2</v>
          </cell>
          <cell r="AX1029">
            <v>8.4101696660000003E-2</v>
          </cell>
          <cell r="AY1029">
            <v>-2.1844887320000006E-2</v>
          </cell>
          <cell r="BA1029">
            <v>5.8807612519999997E-2</v>
          </cell>
          <cell r="BB1029">
            <v>6.6202533709999997E-2</v>
          </cell>
          <cell r="BC1029">
            <v>5.6312805559999998E-2</v>
          </cell>
          <cell r="BD1029">
            <v>2.4948069599999984E-3</v>
          </cell>
          <cell r="BE1029">
            <v>9.8897281499999989E-3</v>
          </cell>
          <cell r="BF1029">
            <v>0.12599341657999999</v>
          </cell>
          <cell r="BG1029">
            <v>0.1091639569</v>
          </cell>
          <cell r="BH1029">
            <v>5.28663412E-2</v>
          </cell>
          <cell r="BI1029">
            <v>-1.2387505970999999</v>
          </cell>
          <cell r="BJ1029">
            <v>-0.81320657042999989</v>
          </cell>
          <cell r="BK1029">
            <v>0.45256207981000002</v>
          </cell>
          <cell r="BL1029">
            <v>0.6305824458</v>
          </cell>
          <cell r="BM1029">
            <v>-7.3887670000000005</v>
          </cell>
          <cell r="BN1029">
            <v>-5.0866679999999995</v>
          </cell>
          <cell r="BO1029">
            <v>1.04937904971</v>
          </cell>
          <cell r="BP1029">
            <v>-6.3999362549999992</v>
          </cell>
          <cell r="BQ1029">
            <v>0.82666130961000006</v>
          </cell>
          <cell r="BR1029">
            <v>0.11725516322</v>
          </cell>
          <cell r="BS1029">
            <v>0.14114388746000001</v>
          </cell>
          <cell r="BT1029">
            <v>0.21966046514000001</v>
          </cell>
          <cell r="BU1029">
            <v>-0.10240530192000001</v>
          </cell>
          <cell r="BV1029">
            <v>-7.8516577680000005E-2</v>
          </cell>
          <cell r="BW1029">
            <v>0.11774521969</v>
          </cell>
          <cell r="BX1029">
            <v>0.10494828399</v>
          </cell>
          <cell r="BY1029">
            <v>5.2177335960000001E-2</v>
          </cell>
        </row>
        <row r="1030">
          <cell r="F1030" t="str">
            <v>FR0010077859</v>
          </cell>
          <cell r="G1030" t="str">
            <v>2631</v>
          </cell>
          <cell r="H1030" t="str">
            <v xml:space="preserve"> </v>
          </cell>
          <cell r="J1030" t="str">
            <v>Share</v>
          </cell>
          <cell r="K1030" t="str">
            <v>MIDFRA</v>
          </cell>
          <cell r="L1030" t="str">
            <v>BNP PARIBAS MIDCAP FRANCE</v>
          </cell>
          <cell r="M1030" t="str">
            <v>Classic</v>
          </cell>
          <cell r="N1030" t="str">
            <v>D</v>
          </cell>
          <cell r="P1030" t="str">
            <v>N</v>
          </cell>
          <cell r="Q1030" t="str">
            <v xml:space="preserve"> </v>
          </cell>
          <cell r="R1030" t="str">
            <v>193771</v>
          </cell>
          <cell r="T1030" t="str">
            <v>BM BNP Paribas MidCap France</v>
          </cell>
          <cell r="U1030" t="str">
            <v>50% CAC Mid 60 (NR) + 50% CAC Next 20 (NR)</v>
          </cell>
          <cell r="V1030" t="str">
            <v>Official Benchmark</v>
          </cell>
          <cell r="W1030" t="str">
            <v>EUR</v>
          </cell>
          <cell r="X1030" t="str">
            <v>EUR</v>
          </cell>
          <cell r="Y1030">
            <v>46142</v>
          </cell>
          <cell r="Z1030">
            <v>33861</v>
          </cell>
          <cell r="AA1030" t="str">
            <v>April 2026</v>
          </cell>
          <cell r="AB1030">
            <v>144.16</v>
          </cell>
          <cell r="AD1030">
            <v>83081289.540000007</v>
          </cell>
          <cell r="AE1030">
            <v>289292571.06999999</v>
          </cell>
          <cell r="AF1030" t="str">
            <v>289292571.07</v>
          </cell>
          <cell r="AG1030">
            <v>5.2646951439999999E-2</v>
          </cell>
          <cell r="AH1030">
            <v>5.4276409839999998E-2</v>
          </cell>
          <cell r="AI1030">
            <v>6.6995254360000006E-2</v>
          </cell>
          <cell r="AJ1030">
            <v>-1.4348302920000007E-2</v>
          </cell>
          <cell r="AK1030">
            <v>-1.2718844520000008E-2</v>
          </cell>
          <cell r="AL1030">
            <v>3.8634707740000003E-2</v>
          </cell>
          <cell r="AM1030">
            <v>4.346731719E-2</v>
          </cell>
          <cell r="AN1030">
            <v>2.835081062E-2</v>
          </cell>
          <cell r="AO1030">
            <v>1.0283897120000003E-2</v>
          </cell>
          <cell r="AP1030">
            <v>1.511650657E-2</v>
          </cell>
          <cell r="AQ1030">
            <v>5.2646951439999999E-2</v>
          </cell>
          <cell r="AR1030">
            <v>5.4276409839999998E-2</v>
          </cell>
          <cell r="AS1030">
            <v>6.6995254360000006E-2</v>
          </cell>
          <cell r="AT1030">
            <v>-1.4348302920000007E-2</v>
          </cell>
          <cell r="AU1030">
            <v>-1.2718844520000008E-2</v>
          </cell>
          <cell r="AV1030">
            <v>7.0017046380000003E-2</v>
          </cell>
          <cell r="AX1030">
            <v>5.258851598E-2</v>
          </cell>
          <cell r="AY1030">
            <v>1.7428530400000003E-2</v>
          </cell>
          <cell r="BA1030">
            <v>3.9220844710000001E-2</v>
          </cell>
          <cell r="BB1030">
            <v>4.5672579130000002E-2</v>
          </cell>
          <cell r="BC1030">
            <v>3.311386174E-2</v>
          </cell>
          <cell r="BD1030">
            <v>6.1069829700000008E-3</v>
          </cell>
          <cell r="BE1030">
            <v>1.2558717390000002E-2</v>
          </cell>
          <cell r="BF1030">
            <v>0.14159300900999999</v>
          </cell>
          <cell r="BG1030">
            <v>0.14116007792999999</v>
          </cell>
          <cell r="BH1030">
            <v>3.5964350200000002E-2</v>
          </cell>
          <cell r="BI1030">
            <v>-0.67476707662000002</v>
          </cell>
          <cell r="BJ1030">
            <v>-0.20480731247</v>
          </cell>
          <cell r="BK1030">
            <v>-0.12882704202</v>
          </cell>
          <cell r="BL1030">
            <v>-9.51823498E-3</v>
          </cell>
          <cell r="BM1030">
            <v>-2.420115</v>
          </cell>
          <cell r="BN1030">
            <v>-0.725248</v>
          </cell>
          <cell r="BO1030">
            <v>0.97069679756000005</v>
          </cell>
          <cell r="BP1030">
            <v>-2.2661117719999999</v>
          </cell>
          <cell r="BQ1030">
            <v>0.93649906996999999</v>
          </cell>
          <cell r="BR1030">
            <v>6.3835549869999994E-2</v>
          </cell>
          <cell r="BS1030">
            <v>8.1186134839999993E-2</v>
          </cell>
          <cell r="BT1030">
            <v>8.7831731159999996E-2</v>
          </cell>
          <cell r="BU1030">
            <v>-2.3996181290000002E-2</v>
          </cell>
          <cell r="BV1030">
            <v>-6.6455963200000023E-3</v>
          </cell>
          <cell r="BW1030">
            <v>0.1240024456</v>
          </cell>
          <cell r="BX1030">
            <v>0.12649629466000001</v>
          </cell>
          <cell r="BY1030">
            <v>3.4031010539999997E-2</v>
          </cell>
        </row>
        <row r="1031">
          <cell r="F1031" t="str">
            <v>LU0245287403</v>
          </cell>
          <cell r="G1031" t="str">
            <v>4173</v>
          </cell>
          <cell r="H1031" t="str">
            <v xml:space="preserve"> </v>
          </cell>
          <cell r="J1031" t="str">
            <v>Share</v>
          </cell>
          <cell r="K1031" t="str">
            <v>ISLAM</v>
          </cell>
          <cell r="L1031" t="str">
            <v>BNP PARIBAS ISLAMIC FUND EQUITY OPTIMISER</v>
          </cell>
          <cell r="M1031" t="str">
            <v>I</v>
          </cell>
          <cell r="N1031" t="str">
            <v>C</v>
          </cell>
          <cell r="P1031" t="str">
            <v>N</v>
          </cell>
          <cell r="Q1031" t="str">
            <v xml:space="preserve"> </v>
          </cell>
          <cell r="R1031" t="str">
            <v>194398</v>
          </cell>
          <cell r="T1031" t="str">
            <v>BM BNP Paribas Islamic Fund Equity Optimiser</v>
          </cell>
          <cell r="U1031" t="str">
            <v>Dow Jones Islamic Developed Markets Top Cap Index</v>
          </cell>
          <cell r="V1031" t="str">
            <v>Official Benchmark</v>
          </cell>
          <cell r="W1031" t="str">
            <v>USD</v>
          </cell>
          <cell r="X1031" t="str">
            <v>USD</v>
          </cell>
          <cell r="Y1031">
            <v>46142</v>
          </cell>
          <cell r="Z1031">
            <v>38811</v>
          </cell>
          <cell r="AA1031" t="str">
            <v>April 2026</v>
          </cell>
          <cell r="AB1031">
            <v>492988.37</v>
          </cell>
          <cell r="AD1031">
            <v>1490303.83</v>
          </cell>
          <cell r="AE1031">
            <v>61967779.950000003</v>
          </cell>
          <cell r="AF1031" t="str">
            <v>52826205.1489706</v>
          </cell>
          <cell r="AG1031">
            <v>9.0158765360000004E-2</v>
          </cell>
          <cell r="AH1031">
            <v>9.0879573480000003E-2</v>
          </cell>
          <cell r="AI1031">
            <v>0.12776704647000001</v>
          </cell>
          <cell r="AJ1031">
            <v>-3.7608281110000003E-2</v>
          </cell>
          <cell r="AK1031">
            <v>-3.6887472990000003E-2</v>
          </cell>
          <cell r="AL1031">
            <v>3.1475689670000001E-2</v>
          </cell>
          <cell r="AM1031">
            <v>3.3527829639999999E-2</v>
          </cell>
          <cell r="AN1031">
            <v>4.5973984840000003E-2</v>
          </cell>
          <cell r="AO1031">
            <v>-1.4498295170000002E-2</v>
          </cell>
          <cell r="AP1031">
            <v>-1.2446155200000003E-2</v>
          </cell>
          <cell r="AQ1031">
            <v>9.0158765360000004E-2</v>
          </cell>
          <cell r="AR1031">
            <v>9.0879573480000003E-2</v>
          </cell>
          <cell r="AS1031">
            <v>0.12776704647000001</v>
          </cell>
          <cell r="AT1031">
            <v>-3.7608281110000003E-2</v>
          </cell>
          <cell r="AU1031">
            <v>-3.6887472990000003E-2</v>
          </cell>
          <cell r="AV1031">
            <v>6.93336274E-2</v>
          </cell>
          <cell r="AX1031">
            <v>7.2568539510000002E-2</v>
          </cell>
          <cell r="AY1031">
            <v>-3.2349121100000017E-3</v>
          </cell>
          <cell r="BA1031">
            <v>4.3737375080000002E-2</v>
          </cell>
          <cell r="BB1031">
            <v>4.6531258200000002E-2</v>
          </cell>
          <cell r="BC1031">
            <v>6.6695733090000001E-2</v>
          </cell>
          <cell r="BD1031">
            <v>-2.2958358009999999E-2</v>
          </cell>
          <cell r="BE1031">
            <v>-2.0164474889999999E-2</v>
          </cell>
          <cell r="BF1031">
            <v>0.11114121014</v>
          </cell>
          <cell r="BG1031">
            <v>0.13724462215</v>
          </cell>
          <cell r="BH1031">
            <v>5.1191996660000003E-2</v>
          </cell>
          <cell r="BI1031">
            <v>-1.0215460735799999</v>
          </cell>
          <cell r="BJ1031">
            <v>-0.84101722487000008</v>
          </cell>
          <cell r="BK1031">
            <v>1.5141822579800002</v>
          </cell>
          <cell r="BL1031">
            <v>1.59732541452</v>
          </cell>
          <cell r="BM1031">
            <v>-9.5439999999999987E-3</v>
          </cell>
          <cell r="BN1031">
            <v>0.97217999999999993</v>
          </cell>
          <cell r="BO1031">
            <v>0.75777290140999998</v>
          </cell>
          <cell r="BP1031">
            <v>1.1853906940000001</v>
          </cell>
          <cell r="BQ1031">
            <v>0.87562584201999993</v>
          </cell>
          <cell r="BR1031">
            <v>0.28037463762999998</v>
          </cell>
          <cell r="BS1031">
            <v>0.29072943332000001</v>
          </cell>
          <cell r="BT1031">
            <v>0.35989846855000002</v>
          </cell>
          <cell r="BU1031">
            <v>-7.9523830920000038E-2</v>
          </cell>
          <cell r="BV1031">
            <v>-6.9169035230000009E-2</v>
          </cell>
          <cell r="BW1031">
            <v>0.10897090063000001</v>
          </cell>
          <cell r="BX1031">
            <v>0.13109398792999999</v>
          </cell>
          <cell r="BY1031">
            <v>4.6511377880000003E-2</v>
          </cell>
        </row>
        <row r="1032">
          <cell r="F1032" t="str">
            <v>LU1353185074</v>
          </cell>
          <cell r="G1032" t="str">
            <v>28677</v>
          </cell>
          <cell r="H1032" t="str">
            <v xml:space="preserve"> </v>
          </cell>
          <cell r="J1032" t="str">
            <v>Share</v>
          </cell>
          <cell r="K1032" t="str">
            <v>QMAD</v>
          </cell>
          <cell r="L1032" t="str">
            <v>THEAM QUANT- MULTI ASSET DIVERSIFIED</v>
          </cell>
          <cell r="M1032" t="str">
            <v>I</v>
          </cell>
          <cell r="N1032" t="str">
            <v>C</v>
          </cell>
          <cell r="P1032" t="str">
            <v>N</v>
          </cell>
          <cell r="Q1032" t="str">
            <v xml:space="preserve"> </v>
          </cell>
          <cell r="R1032" t="str">
            <v>266164</v>
          </cell>
          <cell r="T1032" t="str">
            <v>BM THEAM QUANT- MULTI ASSET DIVERSIFIED [15921]</v>
          </cell>
          <cell r="U1032" t="str">
            <v>BNP Paribas Cross Asset Trend Vol 10% Index (EUR) RI</v>
          </cell>
          <cell r="V1032" t="str">
            <v>Management Benchmark</v>
          </cell>
          <cell r="W1032" t="str">
            <v>EUR</v>
          </cell>
          <cell r="X1032" t="str">
            <v>EUR</v>
          </cell>
          <cell r="Y1032">
            <v>46142</v>
          </cell>
          <cell r="Z1032">
            <v>39479</v>
          </cell>
          <cell r="AA1032" t="str">
            <v>April 2026</v>
          </cell>
          <cell r="AB1032">
            <v>119.3</v>
          </cell>
          <cell r="AD1032">
            <v>45333.91</v>
          </cell>
          <cell r="AE1032">
            <v>23410668.379999999</v>
          </cell>
          <cell r="AF1032" t="str">
            <v>23410668.38</v>
          </cell>
          <cell r="AG1032">
            <v>5.69681935E-2</v>
          </cell>
          <cell r="AH1032">
            <v>5.7623536480000001E-2</v>
          </cell>
          <cell r="AI1032">
            <v>5.53742152E-2</v>
          </cell>
          <cell r="AJ1032">
            <v>1.5939782999999999E-3</v>
          </cell>
          <cell r="AK1032">
            <v>2.2493212800000009E-3</v>
          </cell>
          <cell r="AL1032">
            <v>0.10167143781</v>
          </cell>
          <cell r="AM1032">
            <v>0.1037268751</v>
          </cell>
          <cell r="AN1032">
            <v>9.7252992580000003E-2</v>
          </cell>
          <cell r="AO1032">
            <v>4.4184452299999982E-3</v>
          </cell>
          <cell r="AP1032">
            <v>6.4738825200000016E-3</v>
          </cell>
          <cell r="AQ1032">
            <v>5.69681935E-2</v>
          </cell>
          <cell r="AR1032">
            <v>5.7623536480000001E-2</v>
          </cell>
          <cell r="AS1032">
            <v>5.53742152E-2</v>
          </cell>
          <cell r="AT1032">
            <v>1.5939782999999999E-3</v>
          </cell>
          <cell r="AU1032">
            <v>2.2493212800000009E-3</v>
          </cell>
          <cell r="AV1032">
            <v>0.12504715202</v>
          </cell>
          <cell r="AX1032">
            <v>0.11602824505999999</v>
          </cell>
          <cell r="AY1032">
            <v>9.0189069600000032E-3</v>
          </cell>
          <cell r="BA1032">
            <v>0.1351094196</v>
          </cell>
          <cell r="BB1032">
            <v>0.13793497499999999</v>
          </cell>
          <cell r="BC1032">
            <v>0.1289211472</v>
          </cell>
          <cell r="BD1032">
            <v>6.1882724E-3</v>
          </cell>
          <cell r="BE1032">
            <v>9.013827799999985E-3</v>
          </cell>
          <cell r="BF1032">
            <v>7.2748986769999996E-2</v>
          </cell>
          <cell r="BG1032">
            <v>7.2841186289999998E-2</v>
          </cell>
          <cell r="BH1032">
            <v>3.8513944600000001E-3</v>
          </cell>
          <cell r="BI1032">
            <v>5.1676000111299993</v>
          </cell>
          <cell r="BJ1032">
            <v>7.5522617786400001</v>
          </cell>
          <cell r="BK1032">
            <v>3.9671638414899997</v>
          </cell>
          <cell r="BL1032">
            <v>4.0932645910299996</v>
          </cell>
          <cell r="BM1032">
            <v>2.240834</v>
          </cell>
          <cell r="BN1032">
            <v>3.2430809999999997</v>
          </cell>
          <cell r="BO1032">
            <v>0.99731518237000005</v>
          </cell>
          <cell r="BP1032">
            <v>1.7448001509999997</v>
          </cell>
          <cell r="BQ1032">
            <v>0.99716030827000002</v>
          </cell>
          <cell r="BR1032">
            <v>0.23167458187000001</v>
          </cell>
          <cell r="BS1032">
            <v>0.24102798832</v>
          </cell>
          <cell r="BT1032">
            <v>0.21149725283000001</v>
          </cell>
          <cell r="BU1032">
            <v>2.0177329039999997E-2</v>
          </cell>
          <cell r="BV1032">
            <v>2.9530735489999987E-2</v>
          </cell>
          <cell r="BW1032">
            <v>8.3794892519999997E-2</v>
          </cell>
          <cell r="BX1032">
            <v>8.3581058380000003E-2</v>
          </cell>
          <cell r="BY1032">
            <v>3.7260842100000002E-3</v>
          </cell>
        </row>
        <row r="1033">
          <cell r="F1033" t="str">
            <v>FR0011693100</v>
          </cell>
          <cell r="G1033" t="str">
            <v>26614</v>
          </cell>
          <cell r="H1033" t="str">
            <v xml:space="preserve"> </v>
          </cell>
          <cell r="J1033" t="str">
            <v>Share</v>
          </cell>
          <cell r="K1033" t="str">
            <v>CGMIC</v>
          </cell>
          <cell r="L1033" t="str">
            <v>BNP PARIBAS ACTIONS PME ISR</v>
          </cell>
          <cell r="M1033" t="str">
            <v>Classic</v>
          </cell>
          <cell r="N1033" t="str">
            <v>C</v>
          </cell>
          <cell r="P1033" t="str">
            <v>N</v>
          </cell>
          <cell r="Q1033" t="str">
            <v xml:space="preserve"> </v>
          </cell>
          <cell r="R1033" t="str">
            <v>265499</v>
          </cell>
          <cell r="T1033" t="str">
            <v>BM BNP PARIBAS ACTIONS PME ISR [9273]</v>
          </cell>
          <cell r="U1033" t="str">
            <v>MSCI EMU Micro cap (EUR) NR</v>
          </cell>
          <cell r="V1033" t="str">
            <v>Official Benchmark</v>
          </cell>
          <cell r="W1033" t="str">
            <v>EUR</v>
          </cell>
          <cell r="X1033" t="str">
            <v>EUR</v>
          </cell>
          <cell r="Y1033">
            <v>46142</v>
          </cell>
          <cell r="Z1033">
            <v>40630</v>
          </cell>
          <cell r="AA1033" t="str">
            <v>April 2026</v>
          </cell>
          <cell r="AB1033">
            <v>167.44</v>
          </cell>
          <cell r="AD1033">
            <v>17517523.859999999</v>
          </cell>
          <cell r="AE1033">
            <v>64444106.579999998</v>
          </cell>
          <cell r="AF1033" t="str">
            <v>64444106.58</v>
          </cell>
          <cell r="AG1033">
            <v>9.8039215690000001E-2</v>
          </cell>
          <cell r="AH1033">
            <v>0.10017902099999999</v>
          </cell>
          <cell r="AI1033">
            <v>6.15678832E-2</v>
          </cell>
          <cell r="AJ1033">
            <v>3.6471332490000001E-2</v>
          </cell>
          <cell r="AK1033">
            <v>3.8611137799999994E-2</v>
          </cell>
          <cell r="AL1033">
            <v>4.265520892E-2</v>
          </cell>
          <cell r="AM1033">
            <v>4.877175316E-2</v>
          </cell>
          <cell r="AN1033">
            <v>-1.8796257470000001E-2</v>
          </cell>
          <cell r="AO1033">
            <v>6.1451466390000001E-2</v>
          </cell>
          <cell r="AP1033">
            <v>6.7568010630000008E-2</v>
          </cell>
          <cell r="AQ1033">
            <v>9.8039215690000001E-2</v>
          </cell>
          <cell r="AR1033">
            <v>0.10017902099999999</v>
          </cell>
          <cell r="AS1033">
            <v>6.15678832E-2</v>
          </cell>
          <cell r="AT1033">
            <v>3.6471332490000001E-2</v>
          </cell>
          <cell r="AU1033">
            <v>3.8611137799999994E-2</v>
          </cell>
          <cell r="AV1033">
            <v>0.13135135135000001</v>
          </cell>
          <cell r="AX1033">
            <v>2.5137065940000002E-2</v>
          </cell>
          <cell r="AY1033">
            <v>0.10621428541</v>
          </cell>
          <cell r="BA1033">
            <v>8.9891297270000003E-2</v>
          </cell>
          <cell r="BB1033">
            <v>9.8419858390000003E-2</v>
          </cell>
          <cell r="BC1033">
            <v>1.292518568E-2</v>
          </cell>
          <cell r="BD1033">
            <v>7.6966111589999997E-2</v>
          </cell>
          <cell r="BE1033">
            <v>8.5494672709999997E-2</v>
          </cell>
          <cell r="BF1033">
            <v>0.12435723247</v>
          </cell>
          <cell r="BG1033">
            <v>9.6995889710000005E-2</v>
          </cell>
          <cell r="BH1033">
            <v>6.8401822619999997E-2</v>
          </cell>
          <cell r="BI1033">
            <v>1.5697477262099999</v>
          </cell>
          <cell r="BJ1033">
            <v>1.9256647070899999</v>
          </cell>
          <cell r="BK1033">
            <v>1.3025156171699999</v>
          </cell>
          <cell r="BL1033">
            <v>1.49888880004</v>
          </cell>
          <cell r="BM1033">
            <v>10.759302</v>
          </cell>
          <cell r="BN1033">
            <v>13.356765000000001</v>
          </cell>
          <cell r="BO1033">
            <v>1.0716788046300001</v>
          </cell>
          <cell r="BP1033">
            <v>10.102817201000001</v>
          </cell>
          <cell r="BQ1033">
            <v>0.69870499516999995</v>
          </cell>
          <cell r="BR1033">
            <v>0.25357490453999998</v>
          </cell>
          <cell r="BS1033">
            <v>0.28026044274</v>
          </cell>
          <cell r="BT1033">
            <v>0.23107701151000001</v>
          </cell>
          <cell r="BU1033">
            <v>2.2497893029999966E-2</v>
          </cell>
          <cell r="BV1033">
            <v>4.9183431229999991E-2</v>
          </cell>
          <cell r="BW1033">
            <v>0.12053740362</v>
          </cell>
          <cell r="BX1033">
            <v>9.6663145110000001E-2</v>
          </cell>
          <cell r="BY1033">
            <v>8.0961903269999996E-2</v>
          </cell>
        </row>
        <row r="1034">
          <cell r="F1034" t="str">
            <v>LU2708748277</v>
          </cell>
          <cell r="G1034" t="str">
            <v>102382</v>
          </cell>
          <cell r="H1034" t="str">
            <v xml:space="preserve"> </v>
          </cell>
          <cell r="J1034" t="str">
            <v>Share</v>
          </cell>
          <cell r="K1034" t="str">
            <v>ICGB</v>
          </cell>
          <cell r="L1034" t="str">
            <v>BNP PARIBAS INSTICASH GBP 1D LVNAV</v>
          </cell>
          <cell r="M1034" t="str">
            <v>IT1</v>
          </cell>
          <cell r="N1034" t="str">
            <v>C</v>
          </cell>
          <cell r="P1034" t="str">
            <v>N</v>
          </cell>
          <cell r="Q1034" t="str">
            <v xml:space="preserve"> </v>
          </cell>
          <cell r="R1034" t="str">
            <v>194342</v>
          </cell>
          <cell r="T1034" t="str">
            <v>BM BNP PARIBAS INSTICASH GBP 1D LVNAV [1807]</v>
          </cell>
          <cell r="U1034" t="str">
            <v>SONIA (RI)</v>
          </cell>
          <cell r="V1034" t="str">
            <v>Official Benchmark</v>
          </cell>
          <cell r="W1034" t="str">
            <v>GBP</v>
          </cell>
          <cell r="X1034" t="str">
            <v>GBP</v>
          </cell>
          <cell r="Y1034">
            <v>46142</v>
          </cell>
          <cell r="Z1034">
            <v>45243</v>
          </cell>
          <cell r="AA1034" t="str">
            <v>April 2026</v>
          </cell>
          <cell r="AB1034">
            <v>111.99930000000001</v>
          </cell>
          <cell r="AD1034">
            <v>555514.57999999996</v>
          </cell>
          <cell r="AE1034">
            <v>2048941859.99</v>
          </cell>
          <cell r="AF1034" t="str">
            <v>2373474917.99464</v>
          </cell>
          <cell r="AG1034">
            <v>3.0898944300000002E-3</v>
          </cell>
          <cell r="AH1034">
            <v>3.1722830900000002E-3</v>
          </cell>
          <cell r="AI1034">
            <v>3.0702730599999999E-3</v>
          </cell>
          <cell r="AJ1034">
            <v>1.9621370000000304E-5</v>
          </cell>
          <cell r="AK1034">
            <v>1.0201003000000035E-4</v>
          </cell>
          <cell r="AL1034">
            <v>9.3591610700000001E-3</v>
          </cell>
          <cell r="AM1034">
            <v>9.6078981700000003E-3</v>
          </cell>
          <cell r="AN1034">
            <v>9.2358792599999996E-3</v>
          </cell>
          <cell r="AO1034">
            <v>1.2328181000000049E-4</v>
          </cell>
          <cell r="AP1034">
            <v>3.720189100000007E-4</v>
          </cell>
          <cell r="AQ1034">
            <v>3.0898944300000002E-3</v>
          </cell>
          <cell r="AR1034">
            <v>3.1722830900000002E-3</v>
          </cell>
          <cell r="AS1034">
            <v>3.0702730599999999E-3</v>
          </cell>
          <cell r="AT1034">
            <v>1.9621370000000304E-5</v>
          </cell>
          <cell r="AU1034">
            <v>1.0201003000000035E-4</v>
          </cell>
          <cell r="AV1034">
            <v>1.9241024709999999E-2</v>
          </cell>
          <cell r="AX1034">
            <v>1.8978385479999998E-2</v>
          </cell>
          <cell r="AY1034">
            <v>2.6263923000000022E-4</v>
          </cell>
          <cell r="BA1034">
            <v>1.2541123439999999E-2</v>
          </cell>
          <cell r="BB1034">
            <v>1.2873833160000001E-2</v>
          </cell>
          <cell r="BC1034">
            <v>1.2330493350000001E-2</v>
          </cell>
          <cell r="BD1034">
            <v>2.1063008999999862E-4</v>
          </cell>
          <cell r="BE1034">
            <v>5.4333980999999969E-4</v>
          </cell>
          <cell r="BF1034">
            <v>2.5289250000000001E-4</v>
          </cell>
          <cell r="BG1034">
            <v>2.4092456000000001E-4</v>
          </cell>
          <cell r="BH1034">
            <v>6.1133779999999999E-5</v>
          </cell>
          <cell r="BI1034">
            <v>8.6057993684900005</v>
          </cell>
          <cell r="BJ1034">
            <v>24.748219007030002</v>
          </cell>
          <cell r="BK1034">
            <v>2.2157927341099999</v>
          </cell>
          <cell r="BL1034">
            <v>6.1884551319200005</v>
          </cell>
          <cell r="BM1034">
            <v>5.3178999999999997E-2</v>
          </cell>
          <cell r="BN1034">
            <v>0.15707699999999999</v>
          </cell>
          <cell r="BO1034">
            <v>1.0186679275799999</v>
          </cell>
          <cell r="BP1034">
            <v>-2.0476931E-2</v>
          </cell>
          <cell r="BQ1034">
            <v>0.94179312514000002</v>
          </cell>
          <cell r="BR1034">
            <v>4.0823779999999997E-2</v>
          </cell>
          <cell r="BS1034">
            <v>4.1864375349999997E-2</v>
          </cell>
          <cell r="BT1034">
            <v>4.0313700360000003E-2</v>
          </cell>
          <cell r="BU1034">
            <v>5.1007963999999406E-4</v>
          </cell>
          <cell r="BV1034">
            <v>1.5506749899999936E-3</v>
          </cell>
          <cell r="BW1034">
            <v>3.7072184000000002E-4</v>
          </cell>
          <cell r="BX1034">
            <v>3.7128376999999999E-4</v>
          </cell>
          <cell r="BY1034">
            <v>5.4762139999999998E-5</v>
          </cell>
        </row>
        <row r="1035">
          <cell r="F1035" t="str">
            <v>LU2702312682</v>
          </cell>
          <cell r="G1035" t="str">
            <v>102198</v>
          </cell>
          <cell r="H1035" t="str">
            <v xml:space="preserve"> </v>
          </cell>
          <cell r="J1035" t="str">
            <v>Share</v>
          </cell>
          <cell r="K1035" t="str">
            <v>SLUEAM</v>
          </cell>
          <cell r="L1035" t="str">
            <v>AMSelect Amundi US Equity</v>
          </cell>
          <cell r="M1035" t="str">
            <v>X</v>
          </cell>
          <cell r="N1035" t="str">
            <v>D</v>
          </cell>
          <cell r="P1035" t="str">
            <v>N</v>
          </cell>
          <cell r="Q1035" t="str">
            <v xml:space="preserve"> </v>
          </cell>
          <cell r="R1035" t="str">
            <v>264835</v>
          </cell>
          <cell r="T1035" t="str">
            <v>BM AMSelect Amundi US Equity [44602]</v>
          </cell>
          <cell r="U1035" t="str">
            <v>MSCI USA (USD) NR</v>
          </cell>
          <cell r="V1035" t="str">
            <v>Official Benchmark</v>
          </cell>
          <cell r="W1035" t="str">
            <v>USD</v>
          </cell>
          <cell r="X1035" t="str">
            <v>USD</v>
          </cell>
          <cell r="Y1035">
            <v>46142</v>
          </cell>
          <cell r="Z1035">
            <v>45611</v>
          </cell>
          <cell r="AA1035" t="str">
            <v>April 2026</v>
          </cell>
          <cell r="AB1035">
            <v>132628</v>
          </cell>
          <cell r="AD1035">
            <v>1326.28</v>
          </cell>
          <cell r="AE1035">
            <v>699079629.13999999</v>
          </cell>
          <cell r="AF1035" t="str">
            <v>595950410.587784</v>
          </cell>
          <cell r="AG1035">
            <v>0.12152291492</v>
          </cell>
          <cell r="AH1035">
            <v>0.12196707179000001</v>
          </cell>
          <cell r="AI1035">
            <v>0.10476621771</v>
          </cell>
          <cell r="AJ1035">
            <v>1.6756697210000004E-2</v>
          </cell>
          <cell r="AK1035">
            <v>1.7200854080000008E-2</v>
          </cell>
          <cell r="AL1035">
            <v>6.3380953500000003E-2</v>
          </cell>
          <cell r="AM1035">
            <v>6.4655079150000003E-2</v>
          </cell>
          <cell r="AN1035">
            <v>4.0684339260000001E-2</v>
          </cell>
          <cell r="AO1035">
            <v>2.2696614240000003E-2</v>
          </cell>
          <cell r="AP1035">
            <v>2.3970739890000002E-2</v>
          </cell>
          <cell r="AQ1035">
            <v>0.12152291492</v>
          </cell>
          <cell r="AR1035">
            <v>0.12196707179000001</v>
          </cell>
          <cell r="AS1035">
            <v>0.10476621771</v>
          </cell>
          <cell r="AT1035">
            <v>1.6756697210000004E-2</v>
          </cell>
          <cell r="AU1035">
            <v>1.7200854080000008E-2</v>
          </cell>
          <cell r="AV1035">
            <v>0.10210088719</v>
          </cell>
          <cell r="AX1035">
            <v>5.3603872800000001E-2</v>
          </cell>
          <cell r="AY1035">
            <v>4.8497014390000003E-2</v>
          </cell>
          <cell r="BA1035">
            <v>9.6436181900000001E-2</v>
          </cell>
          <cell r="BB1035">
            <v>9.8192096800000003E-2</v>
          </cell>
          <cell r="BC1035">
            <v>5.3884526670000002E-2</v>
          </cell>
          <cell r="BD1035">
            <v>4.2551655229999999E-2</v>
          </cell>
          <cell r="BE1035">
            <v>4.4307570130000001E-2</v>
          </cell>
          <cell r="BF1035">
            <v>0.14575685115000001</v>
          </cell>
          <cell r="BG1035">
            <v>0.12208478246</v>
          </cell>
          <cell r="BH1035">
            <v>4.6711391220000002E-2</v>
          </cell>
          <cell r="BI1035">
            <v>3.0117624584399998</v>
          </cell>
          <cell r="BJ1035">
            <v>3.1427749883899998</v>
          </cell>
          <cell r="BK1035">
            <v>2.0335821428000003</v>
          </cell>
          <cell r="BL1035">
            <v>2.07557270624</v>
          </cell>
          <cell r="BM1035">
            <v>12.924289</v>
          </cell>
          <cell r="BN1035">
            <v>13.597546999999999</v>
          </cell>
          <cell r="BO1035">
            <v>1.1391863337999999</v>
          </cell>
          <cell r="BP1035">
            <v>10.097300794000001</v>
          </cell>
          <cell r="BQ1035">
            <v>0.91044694938999993</v>
          </cell>
          <cell r="BR1035">
            <v>0.47345596187</v>
          </cell>
          <cell r="BS1035">
            <v>0.48089159369000001</v>
          </cell>
          <cell r="BT1035">
            <v>0.30302003278</v>
          </cell>
          <cell r="BU1035">
            <v>0.17043592908999999</v>
          </cell>
          <cell r="BV1035">
            <v>0.17787156091</v>
          </cell>
          <cell r="BW1035">
            <v>0.14853218636000001</v>
          </cell>
          <cell r="BX1035">
            <v>0.12023358218000001</v>
          </cell>
          <cell r="BY1035">
            <v>4.7253420810000002E-2</v>
          </cell>
        </row>
        <row r="1036">
          <cell r="F1036" t="str">
            <v>QS000212PON6</v>
          </cell>
          <cell r="G1036" t="str">
            <v>100813</v>
          </cell>
          <cell r="H1036" t="str">
            <v xml:space="preserve"> </v>
          </cell>
          <cell r="J1036" t="str">
            <v>Share</v>
          </cell>
          <cell r="K1036" t="str">
            <v>NXAC22</v>
          </cell>
          <cell r="L1036" t="str">
            <v>NEXANS PLUS 2022 C</v>
          </cell>
          <cell r="M1036" t="str">
            <v>Classique</v>
          </cell>
          <cell r="N1036" t="str">
            <v>C</v>
          </cell>
          <cell r="P1036" t="str">
            <v>N</v>
          </cell>
          <cell r="Q1036" t="str">
            <v xml:space="preserve"> </v>
          </cell>
          <cell r="T1036" t="str">
            <v>No BM</v>
          </cell>
          <cell r="U1036" t="str">
            <v>No BM</v>
          </cell>
          <cell r="V1036" t="str">
            <v>No BM</v>
          </cell>
          <cell r="W1036" t="str">
            <v>EUR</v>
          </cell>
          <cell r="X1036" t="str">
            <v>EUR</v>
          </cell>
          <cell r="Y1036">
            <v>46112</v>
          </cell>
          <cell r="Z1036">
            <v>44763</v>
          </cell>
          <cell r="AA1036" t="str">
            <v>March 2026</v>
          </cell>
          <cell r="AB1036">
            <v>209.49289999999999</v>
          </cell>
          <cell r="AD1036">
            <v>4235382.84</v>
          </cell>
          <cell r="AE1036">
            <v>4235382.84</v>
          </cell>
          <cell r="AF1036" t="str">
            <v>4235382.84</v>
          </cell>
          <cell r="AG1036">
            <v>-7.4130824669999998E-2</v>
          </cell>
          <cell r="AH1036">
            <v>-7.4130824669999998E-2</v>
          </cell>
          <cell r="AL1036">
            <v>-0.10354204894000001</v>
          </cell>
          <cell r="AM1036">
            <v>-0.10354204894000001</v>
          </cell>
          <cell r="AQ1036">
            <v>-0.10354204894000001</v>
          </cell>
          <cell r="AR1036">
            <v>-0.10354204894000001</v>
          </cell>
          <cell r="AV1036">
            <v>-0.1084600434</v>
          </cell>
          <cell r="BA1036">
            <v>-0.10354204894000001</v>
          </cell>
          <cell r="BB1036">
            <v>-0.10354204894000001</v>
          </cell>
          <cell r="BR1036">
            <v>0.93971135746000001</v>
          </cell>
          <cell r="BS1036">
            <v>0.93971135746000001</v>
          </cell>
        </row>
        <row r="1037">
          <cell r="F1037" t="str">
            <v>LU1931957846</v>
          </cell>
          <cell r="G1037" t="str">
            <v>42962</v>
          </cell>
          <cell r="H1037" t="str">
            <v xml:space="preserve"> </v>
          </cell>
          <cell r="J1037" t="str">
            <v>Share</v>
          </cell>
          <cell r="K1037" t="str">
            <v>FICO</v>
          </cell>
          <cell r="L1037" t="str">
            <v>BNP PARIBAS FLEXI I COMMODITIES</v>
          </cell>
          <cell r="M1037" t="str">
            <v>IH EUR</v>
          </cell>
          <cell r="N1037" t="str">
            <v>C</v>
          </cell>
          <cell r="P1037" t="str">
            <v>Y</v>
          </cell>
          <cell r="Q1037" t="str">
            <v xml:space="preserve"> </v>
          </cell>
          <cell r="R1037" t="str">
            <v>202208</v>
          </cell>
          <cell r="T1037" t="str">
            <v>BM BNP PARIBAS FLEXI I COMMODITIES [43256]</v>
          </cell>
          <cell r="U1037" t="str">
            <v>Bloomberg Commodity Ex-Agriculture and Livestock Capped Total (Hedged in EUR) RI</v>
          </cell>
          <cell r="V1037" t="str">
            <v>Official Benchmark</v>
          </cell>
          <cell r="W1037" t="str">
            <v>EUR</v>
          </cell>
          <cell r="X1037" t="str">
            <v>USD</v>
          </cell>
          <cell r="Y1037">
            <v>46142</v>
          </cell>
          <cell r="Z1037">
            <v>39107</v>
          </cell>
          <cell r="AA1037" t="str">
            <v>April 2026</v>
          </cell>
          <cell r="AB1037">
            <v>104.17</v>
          </cell>
          <cell r="AD1037">
            <v>37450558.950000003</v>
          </cell>
          <cell r="AE1037">
            <v>461514449.87</v>
          </cell>
          <cell r="AF1037" t="str">
            <v>393431183.555688</v>
          </cell>
          <cell r="AG1037">
            <v>3.3740200460000001E-2</v>
          </cell>
          <cell r="AH1037">
            <v>3.4557365069999998E-2</v>
          </cell>
          <cell r="AI1037">
            <v>2.0464924879999999E-2</v>
          </cell>
          <cell r="AJ1037">
            <v>1.3275275580000002E-2</v>
          </cell>
          <cell r="AK1037">
            <v>1.409244019E-2</v>
          </cell>
          <cell r="AL1037">
            <v>9.9535571040000007E-2</v>
          </cell>
          <cell r="AM1037">
            <v>0.10215703019</v>
          </cell>
          <cell r="AN1037">
            <v>0.12498647407000001</v>
          </cell>
          <cell r="AO1037">
            <v>-2.5450903029999999E-2</v>
          </cell>
          <cell r="AP1037">
            <v>-2.2829443880000008E-2</v>
          </cell>
          <cell r="AQ1037">
            <v>3.3740200460000001E-2</v>
          </cell>
          <cell r="AR1037">
            <v>3.4557365069999998E-2</v>
          </cell>
          <cell r="AS1037">
            <v>2.0464924879999999E-2</v>
          </cell>
          <cell r="AT1037">
            <v>1.3275275580000002E-2</v>
          </cell>
          <cell r="AU1037">
            <v>1.409244019E-2</v>
          </cell>
          <cell r="AV1037">
            <v>0.29387653708</v>
          </cell>
          <cell r="AX1037">
            <v>0.39810186597000002</v>
          </cell>
          <cell r="AY1037">
            <v>-0.10422532889000002</v>
          </cell>
          <cell r="BA1037">
            <v>0.23555924564</v>
          </cell>
          <cell r="BB1037">
            <v>0.23947650411999999</v>
          </cell>
          <cell r="BC1037">
            <v>0.33042318065999998</v>
          </cell>
          <cell r="BD1037">
            <v>-9.4863935019999984E-2</v>
          </cell>
          <cell r="BE1037">
            <v>-9.0946676539999993E-2</v>
          </cell>
          <cell r="BF1037">
            <v>0.20046201587000001</v>
          </cell>
          <cell r="BG1037">
            <v>0.23202549935</v>
          </cell>
          <cell r="BH1037">
            <v>7.1088282749999995E-2</v>
          </cell>
          <cell r="BI1037">
            <v>-2.52021854974</v>
          </cell>
          <cell r="BJ1037">
            <v>-2.3279929513200002</v>
          </cell>
          <cell r="BK1037">
            <v>2.8907760124799999</v>
          </cell>
          <cell r="BL1037">
            <v>2.9585674901100001</v>
          </cell>
          <cell r="BM1037">
            <v>-6.4934420000000008</v>
          </cell>
          <cell r="BN1037">
            <v>-4.9055219999999995</v>
          </cell>
          <cell r="BO1037">
            <v>0.82434503966000006</v>
          </cell>
          <cell r="BP1037">
            <v>-1.434056561</v>
          </cell>
          <cell r="BQ1037">
            <v>0.91038543989999998</v>
          </cell>
          <cell r="BR1037">
            <v>0.44199889258000002</v>
          </cell>
          <cell r="BS1037">
            <v>0.45595483568</v>
          </cell>
          <cell r="BT1037">
            <v>0.56118831762999999</v>
          </cell>
          <cell r="BU1037">
            <v>-0.11918942504999996</v>
          </cell>
          <cell r="BV1037">
            <v>-0.10523348194999999</v>
          </cell>
          <cell r="BW1037">
            <v>0.18339035443999999</v>
          </cell>
          <cell r="BX1037">
            <v>0.21570705053</v>
          </cell>
          <cell r="BY1037">
            <v>6.3417144499999994E-2</v>
          </cell>
        </row>
        <row r="1038">
          <cell r="F1038" t="str">
            <v>LU2310408039</v>
          </cell>
          <cell r="G1038" t="str">
            <v>100091</v>
          </cell>
          <cell r="H1038" t="str">
            <v xml:space="preserve"> </v>
          </cell>
          <cell r="J1038" t="str">
            <v>Share</v>
          </cell>
          <cell r="K1038" t="str">
            <v>SLEEVAM</v>
          </cell>
          <cell r="L1038" t="str">
            <v>AMSelect Amundi Europe Equity Value</v>
          </cell>
          <cell r="M1038" t="str">
            <v>I</v>
          </cell>
          <cell r="N1038" t="str">
            <v>C</v>
          </cell>
          <cell r="P1038" t="str">
            <v>N</v>
          </cell>
          <cell r="Q1038" t="str">
            <v xml:space="preserve"> </v>
          </cell>
          <cell r="R1038" t="str">
            <v>204477</v>
          </cell>
          <cell r="T1038" t="str">
            <v>BM AMSelect Amundi Europe Equity Value [44049]</v>
          </cell>
          <cell r="U1038" t="str">
            <v>MSCI Europe Value (EUR) NR</v>
          </cell>
          <cell r="V1038" t="str">
            <v>Official Benchmark</v>
          </cell>
          <cell r="W1038" t="str">
            <v>EUR</v>
          </cell>
          <cell r="X1038" t="str">
            <v>EUR</v>
          </cell>
          <cell r="Y1038">
            <v>46142</v>
          </cell>
          <cell r="Z1038">
            <v>44364</v>
          </cell>
          <cell r="AA1038" t="str">
            <v>April 2026</v>
          </cell>
          <cell r="AB1038">
            <v>159.44999999999999</v>
          </cell>
          <cell r="AD1038">
            <v>14822868.699999999</v>
          </cell>
          <cell r="AE1038">
            <v>26091114.07</v>
          </cell>
          <cell r="AF1038" t="str">
            <v>26091114.07</v>
          </cell>
          <cell r="AG1038">
            <v>7.2726049520000002E-2</v>
          </cell>
          <cell r="AH1038">
            <v>7.320109356E-2</v>
          </cell>
          <cell r="AI1038">
            <v>4.4110311790000002E-2</v>
          </cell>
          <cell r="AJ1038">
            <v>2.861573773E-2</v>
          </cell>
          <cell r="AK1038">
            <v>2.9090781769999997E-2</v>
          </cell>
          <cell r="AL1038">
            <v>7.0738331300000002E-3</v>
          </cell>
          <cell r="AM1038">
            <v>8.4127909300000005E-3</v>
          </cell>
          <cell r="AN1038">
            <v>3.2322527509999997E-2</v>
          </cell>
          <cell r="AO1038">
            <v>-2.5248694379999999E-2</v>
          </cell>
          <cell r="AP1038">
            <v>-2.3909736579999997E-2</v>
          </cell>
          <cell r="AQ1038">
            <v>7.2726049520000002E-2</v>
          </cell>
          <cell r="AR1038">
            <v>7.320109356E-2</v>
          </cell>
          <cell r="AS1038">
            <v>4.4110311790000002E-2</v>
          </cell>
          <cell r="AT1038">
            <v>2.861573773E-2</v>
          </cell>
          <cell r="AU1038">
            <v>2.9090781769999997E-2</v>
          </cell>
          <cell r="AV1038">
            <v>0.10529599335000001</v>
          </cell>
          <cell r="AX1038">
            <v>0.13287131981</v>
          </cell>
          <cell r="AY1038">
            <v>-2.7575326459999994E-2</v>
          </cell>
          <cell r="BA1038">
            <v>3.083785881E-2</v>
          </cell>
          <cell r="BB1038">
            <v>3.2665145370000002E-2</v>
          </cell>
          <cell r="BC1038">
            <v>6.5017907400000005E-2</v>
          </cell>
          <cell r="BD1038">
            <v>-3.4180048590000005E-2</v>
          </cell>
          <cell r="BE1038">
            <v>-3.2352762030000003E-2</v>
          </cell>
          <cell r="BF1038">
            <v>0.14556635991</v>
          </cell>
          <cell r="BG1038">
            <v>0.11395208402</v>
          </cell>
          <cell r="BH1038">
            <v>5.8094699870000002E-2</v>
          </cell>
          <cell r="BI1038">
            <v>-0.56464509144999997</v>
          </cell>
          <cell r="BJ1038">
            <v>-0.46036675166000002</v>
          </cell>
          <cell r="BK1038">
            <v>1.0745646717899999</v>
          </cell>
          <cell r="BL1038">
            <v>1.11604435383</v>
          </cell>
          <cell r="BM1038">
            <v>-7.1098970000000001</v>
          </cell>
          <cell r="BN1038">
            <v>-6.4736609999999999</v>
          </cell>
          <cell r="BO1038">
            <v>1.1858610682599999</v>
          </cell>
          <cell r="BP1038">
            <v>-6.0821898489999997</v>
          </cell>
          <cell r="BQ1038">
            <v>0.86176752360000008</v>
          </cell>
          <cell r="BR1038">
            <v>0.25403067242999999</v>
          </cell>
          <cell r="BS1038">
            <v>0.26079477463</v>
          </cell>
          <cell r="BT1038">
            <v>0.26258081773000003</v>
          </cell>
          <cell r="BU1038">
            <v>-8.5501453000000338E-3</v>
          </cell>
          <cell r="BV1038">
            <v>-1.7860431000000232E-3</v>
          </cell>
          <cell r="BW1038">
            <v>0.13813019718</v>
          </cell>
          <cell r="BX1038">
            <v>0.10579414642</v>
          </cell>
          <cell r="BY1038">
            <v>5.5273103060000002E-2</v>
          </cell>
        </row>
        <row r="1039">
          <cell r="F1039" t="str">
            <v>LU0107088931</v>
          </cell>
          <cell r="G1039" t="str">
            <v>1172</v>
          </cell>
          <cell r="H1039" t="str">
            <v xml:space="preserve"> </v>
          </cell>
          <cell r="J1039" t="str">
            <v>Share</v>
          </cell>
          <cell r="K1039" t="str">
            <v>PG3E</v>
          </cell>
          <cell r="L1039" t="str">
            <v>BNP Paribas Funds Target Risk Balanced</v>
          </cell>
          <cell r="M1039" t="str">
            <v>N</v>
          </cell>
          <cell r="N1039" t="str">
            <v>C</v>
          </cell>
          <cell r="P1039" t="str">
            <v>N</v>
          </cell>
          <cell r="Q1039" t="str">
            <v xml:space="preserve"> </v>
          </cell>
          <cell r="T1039" t="str">
            <v>No BM</v>
          </cell>
          <cell r="U1039" t="str">
            <v>No BM</v>
          </cell>
          <cell r="V1039" t="str">
            <v>No BM</v>
          </cell>
          <cell r="W1039" t="str">
            <v>EUR</v>
          </cell>
          <cell r="X1039" t="str">
            <v>EUR</v>
          </cell>
          <cell r="Y1039">
            <v>46142</v>
          </cell>
          <cell r="Z1039">
            <v>35797</v>
          </cell>
          <cell r="AA1039" t="str">
            <v>April 2026</v>
          </cell>
          <cell r="AB1039">
            <v>230.48</v>
          </cell>
          <cell r="AD1039">
            <v>9822791.3499999996</v>
          </cell>
          <cell r="AE1039">
            <v>240799700.84</v>
          </cell>
          <cell r="AF1039" t="str">
            <v>240799700.84</v>
          </cell>
          <cell r="AG1039">
            <v>3.6657221249999997E-2</v>
          </cell>
          <cell r="AH1039">
            <v>3.8560743949999997E-2</v>
          </cell>
          <cell r="AL1039">
            <v>-5.9518675100000001E-3</v>
          </cell>
          <cell r="AM1039">
            <v>-4.5843849999999998E-4</v>
          </cell>
          <cell r="AQ1039">
            <v>3.6657221249999997E-2</v>
          </cell>
          <cell r="AR1039">
            <v>3.8560743949999997E-2</v>
          </cell>
          <cell r="AV1039">
            <v>2.1450097500000001E-2</v>
          </cell>
          <cell r="BA1039">
            <v>2.0093830220000001E-2</v>
          </cell>
          <cell r="BB1039">
            <v>2.761437974E-2</v>
          </cell>
          <cell r="BF1039">
            <v>7.0026052790000001E-2</v>
          </cell>
          <cell r="BK1039">
            <v>1.25453645541</v>
          </cell>
          <cell r="BL1039">
            <v>1.5995239008400002</v>
          </cell>
          <cell r="BR1039">
            <v>0.12368972746</v>
          </cell>
          <cell r="BS1039">
            <v>0.14907042013999999</v>
          </cell>
          <cell r="BW1039">
            <v>6.0272854459999997E-2</v>
          </cell>
        </row>
        <row r="1040">
          <cell r="F1040" t="str">
            <v>LU2804648058</v>
          </cell>
          <cell r="G1040" t="str">
            <v>102682</v>
          </cell>
          <cell r="H1040" t="str">
            <v xml:space="preserve"> </v>
          </cell>
          <cell r="J1040" t="str">
            <v>Share</v>
          </cell>
          <cell r="K1040" t="str">
            <v>PEWOTEC</v>
          </cell>
          <cell r="L1040" t="str">
            <v>BNP Paribas Funds Disruptive Technology</v>
          </cell>
          <cell r="M1040" t="str">
            <v>Privilege RH CZK</v>
          </cell>
          <cell r="N1040" t="str">
            <v>C</v>
          </cell>
          <cell r="P1040" t="str">
            <v>Y</v>
          </cell>
          <cell r="Q1040" t="str">
            <v xml:space="preserve"> </v>
          </cell>
          <cell r="R1040" t="str">
            <v>90146</v>
          </cell>
          <cell r="T1040" t="str">
            <v>BM BNP Paribas Funds Disruptive Technology [14482]</v>
          </cell>
          <cell r="U1040" t="str">
            <v>MSCI World (Hedged in CZK) NR</v>
          </cell>
          <cell r="V1040" t="str">
            <v>Official Benchmark</v>
          </cell>
          <cell r="W1040" t="str">
            <v>CZK</v>
          </cell>
          <cell r="X1040" t="str">
            <v>EUR</v>
          </cell>
          <cell r="Y1040">
            <v>46142</v>
          </cell>
          <cell r="Z1040">
            <v>45408</v>
          </cell>
          <cell r="AA1040" t="str">
            <v>April 2026</v>
          </cell>
          <cell r="AB1040">
            <v>1418.94</v>
          </cell>
          <cell r="AD1040">
            <v>37224408.789999999</v>
          </cell>
          <cell r="AE1040">
            <v>4982353943.8999996</v>
          </cell>
          <cell r="AF1040" t="str">
            <v>4982353943.9</v>
          </cell>
          <cell r="AG1040">
            <v>0.15765684915</v>
          </cell>
          <cell r="AH1040">
            <v>0.15865391250999999</v>
          </cell>
          <cell r="AI1040">
            <v>9.158277376E-2</v>
          </cell>
          <cell r="AJ1040">
            <v>6.6074075390000001E-2</v>
          </cell>
          <cell r="AK1040">
            <v>6.7071138749999995E-2</v>
          </cell>
          <cell r="AL1040">
            <v>8.6960518449999996E-2</v>
          </cell>
          <cell r="AM1040">
            <v>8.9783127609999999E-2</v>
          </cell>
          <cell r="AN1040">
            <v>3.6242231850000001E-2</v>
          </cell>
          <cell r="AO1040">
            <v>5.0718286599999995E-2</v>
          </cell>
          <cell r="AP1040">
            <v>5.3540895759999999E-2</v>
          </cell>
          <cell r="AQ1040">
            <v>0.15765684915</v>
          </cell>
          <cell r="AR1040">
            <v>0.15865391250999999</v>
          </cell>
          <cell r="AS1040">
            <v>9.158277376E-2</v>
          </cell>
          <cell r="AT1040">
            <v>6.6074075390000001E-2</v>
          </cell>
          <cell r="AU1040">
            <v>6.7071138749999995E-2</v>
          </cell>
          <cell r="AV1040">
            <v>3.8861962430000001E-2</v>
          </cell>
          <cell r="AX1040">
            <v>6.6702612940000003E-2</v>
          </cell>
          <cell r="AY1040">
            <v>-2.7840650510000002E-2</v>
          </cell>
          <cell r="BA1040">
            <v>8.733534104E-2</v>
          </cell>
          <cell r="BB1040">
            <v>9.1103661160000002E-2</v>
          </cell>
          <cell r="BC1040">
            <v>6.186199681E-2</v>
          </cell>
          <cell r="BD1040">
            <v>2.547334423E-2</v>
          </cell>
          <cell r="BE1040">
            <v>2.9241664350000002E-2</v>
          </cell>
          <cell r="BF1040">
            <v>0.18517535667000001</v>
          </cell>
          <cell r="BG1040">
            <v>0.1030176894</v>
          </cell>
          <cell r="BH1040">
            <v>0.12670391028</v>
          </cell>
          <cell r="BI1040">
            <v>1.04772336318</v>
          </cell>
          <cell r="BJ1040">
            <v>1.1498543502999998</v>
          </cell>
          <cell r="BK1040">
            <v>1.57080288035</v>
          </cell>
          <cell r="BL1040">
            <v>1.64053895974</v>
          </cell>
          <cell r="BM1040">
            <v>8.2918789999999998</v>
          </cell>
          <cell r="BN1040">
            <v>9.7116070000000008</v>
          </cell>
          <cell r="BO1040">
            <v>1.36732653116</v>
          </cell>
          <cell r="BP1040">
            <v>5.6495457589999996</v>
          </cell>
          <cell r="BQ1040">
            <v>0.57863101917000004</v>
          </cell>
          <cell r="BR1040">
            <v>0.45557686981000001</v>
          </cell>
          <cell r="BS1040">
            <v>0.47095759301000001</v>
          </cell>
          <cell r="BT1040">
            <v>0.25248591195999998</v>
          </cell>
          <cell r="BU1040">
            <v>0.20309095785000003</v>
          </cell>
          <cell r="BV1040">
            <v>0.21847168105000003</v>
          </cell>
          <cell r="BW1040">
            <v>0.18930134099000001</v>
          </cell>
          <cell r="BX1040">
            <v>9.9967878460000006E-2</v>
          </cell>
          <cell r="BY1040">
            <v>0.12319256212</v>
          </cell>
        </row>
        <row r="1041">
          <cell r="F1041" t="str">
            <v>LU0177332227</v>
          </cell>
          <cell r="G1041" t="str">
            <v>2409</v>
          </cell>
          <cell r="H1041" t="str">
            <v xml:space="preserve"> </v>
          </cell>
          <cell r="J1041" t="str">
            <v>Share</v>
          </cell>
          <cell r="K1041" t="str">
            <v>PAROL</v>
          </cell>
          <cell r="L1041" t="str">
            <v>BNP Paribas Funds Sustainable Europe Value</v>
          </cell>
          <cell r="M1041" t="str">
            <v>Classic</v>
          </cell>
          <cell r="N1041" t="str">
            <v>C</v>
          </cell>
          <cell r="P1041" t="str">
            <v>N</v>
          </cell>
          <cell r="Q1041" t="str">
            <v xml:space="preserve"> </v>
          </cell>
          <cell r="R1041" t="str">
            <v>192367</v>
          </cell>
          <cell r="T1041" t="str">
            <v>BM Parvest Equity Europe Value [2297]</v>
          </cell>
          <cell r="U1041" t="str">
            <v>MSCI Europe Value (EUR) NR</v>
          </cell>
          <cell r="V1041" t="str">
            <v>Official Benchmark</v>
          </cell>
          <cell r="W1041" t="str">
            <v>EUR</v>
          </cell>
          <cell r="X1041" t="str">
            <v>EUR</v>
          </cell>
          <cell r="Y1041">
            <v>46142</v>
          </cell>
          <cell r="Z1041">
            <v>37896</v>
          </cell>
          <cell r="AA1041" t="str">
            <v>April 2026</v>
          </cell>
          <cell r="AB1041">
            <v>278.82</v>
          </cell>
          <cell r="AD1041">
            <v>239406598.47</v>
          </cell>
          <cell r="AE1041">
            <v>339886317.60000002</v>
          </cell>
          <cell r="AF1041" t="str">
            <v>339886317.6</v>
          </cell>
          <cell r="AG1041">
            <v>7.0860698240000006E-2</v>
          </cell>
          <cell r="AH1041">
            <v>7.2569054420000001E-2</v>
          </cell>
          <cell r="AI1041">
            <v>4.4110311790000002E-2</v>
          </cell>
          <cell r="AJ1041">
            <v>2.6750386450000004E-2</v>
          </cell>
          <cell r="AK1041">
            <v>2.8458742629999999E-2</v>
          </cell>
          <cell r="AL1041">
            <v>1.507208388E-2</v>
          </cell>
          <cell r="AM1041">
            <v>1.9941140119999999E-2</v>
          </cell>
          <cell r="AN1041">
            <v>3.2322527509999997E-2</v>
          </cell>
          <cell r="AO1041">
            <v>-1.7250443629999997E-2</v>
          </cell>
          <cell r="AP1041">
            <v>-1.2381387389999998E-2</v>
          </cell>
          <cell r="AQ1041">
            <v>7.0860698240000006E-2</v>
          </cell>
          <cell r="AR1041">
            <v>7.2569054420000001E-2</v>
          </cell>
          <cell r="AS1041">
            <v>4.4110311790000002E-2</v>
          </cell>
          <cell r="AT1041">
            <v>2.6750386450000004E-2</v>
          </cell>
          <cell r="AU1041">
            <v>2.8458742629999999E-2</v>
          </cell>
          <cell r="AV1041">
            <v>0.10915745087000001</v>
          </cell>
          <cell r="AX1041">
            <v>0.13287131981</v>
          </cell>
          <cell r="AY1041">
            <v>-2.3713868939999994E-2</v>
          </cell>
          <cell r="BA1041">
            <v>4.1227873630000002E-2</v>
          </cell>
          <cell r="BB1041">
            <v>4.789025995E-2</v>
          </cell>
          <cell r="BC1041">
            <v>6.5017907400000005E-2</v>
          </cell>
          <cell r="BD1041">
            <v>-2.3790033770000003E-2</v>
          </cell>
          <cell r="BE1041">
            <v>-1.7127647450000005E-2</v>
          </cell>
          <cell r="BF1041">
            <v>0.13189366184000001</v>
          </cell>
          <cell r="BG1041">
            <v>0.11395208402</v>
          </cell>
          <cell r="BH1041">
            <v>3.599009408E-2</v>
          </cell>
          <cell r="BI1041">
            <v>-1.863260726</v>
          </cell>
          <cell r="BJ1041">
            <v>-1.26643705914</v>
          </cell>
          <cell r="BK1041">
            <v>0.92623424316000003</v>
          </cell>
          <cell r="BL1041">
            <v>1.08857359847</v>
          </cell>
          <cell r="BM1041">
            <v>-9.4193479999999994</v>
          </cell>
          <cell r="BN1041">
            <v>-7.180619000000001</v>
          </cell>
          <cell r="BO1041">
            <v>1.1204337262600002</v>
          </cell>
          <cell r="BP1041">
            <v>-7.9017818180000008</v>
          </cell>
          <cell r="BQ1041">
            <v>0.93706353629000005</v>
          </cell>
          <cell r="BR1041">
            <v>0.19783477252000001</v>
          </cell>
          <cell r="BS1041">
            <v>0.22128509840999999</v>
          </cell>
          <cell r="BT1041">
            <v>0.26258081773000003</v>
          </cell>
          <cell r="BU1041">
            <v>-6.4746045210000019E-2</v>
          </cell>
          <cell r="BV1041">
            <v>-4.1295719320000035E-2</v>
          </cell>
          <cell r="BW1041">
            <v>0.12178143939</v>
          </cell>
          <cell r="BX1041">
            <v>0.10579414642</v>
          </cell>
          <cell r="BY1041">
            <v>3.6641280149999997E-2</v>
          </cell>
        </row>
        <row r="1042">
          <cell r="F1042" t="str">
            <v>LU0950372671</v>
          </cell>
          <cell r="G1042" t="str">
            <v>25832</v>
          </cell>
          <cell r="H1042" t="str">
            <v xml:space="preserve"> </v>
          </cell>
          <cell r="J1042" t="str">
            <v>Share</v>
          </cell>
          <cell r="K1042" t="str">
            <v>JSCF</v>
          </cell>
          <cell r="L1042" t="str">
            <v>BNP Paribas Funds Japan Small Cap</v>
          </cell>
          <cell r="M1042" t="str">
            <v>Classic H USD</v>
          </cell>
          <cell r="N1042" t="str">
            <v>C</v>
          </cell>
          <cell r="P1042" t="str">
            <v>Y</v>
          </cell>
          <cell r="Q1042" t="str">
            <v xml:space="preserve"> </v>
          </cell>
          <cell r="R1042" t="str">
            <v>192369</v>
          </cell>
          <cell r="T1042" t="str">
            <v>BM Parvest Equity Japan Small Cap</v>
          </cell>
          <cell r="U1042" t="str">
            <v>Russell Nomura Small Caps (Hedged in USD) RI</v>
          </cell>
          <cell r="V1042" t="str">
            <v>Official Benchmark</v>
          </cell>
          <cell r="W1042" t="str">
            <v>USD</v>
          </cell>
          <cell r="X1042" t="str">
            <v>JPY</v>
          </cell>
          <cell r="Y1042">
            <v>46142</v>
          </cell>
          <cell r="Z1042">
            <v>41590</v>
          </cell>
          <cell r="AA1042" t="str">
            <v>April 2026</v>
          </cell>
          <cell r="AB1042">
            <v>643.59</v>
          </cell>
          <cell r="AD1042">
            <v>20365799.219999999</v>
          </cell>
          <cell r="AE1042">
            <v>254233633453.26999</v>
          </cell>
          <cell r="AF1042" t="str">
            <v>1383036451.61731</v>
          </cell>
          <cell r="AG1042">
            <v>9.8763956700000002E-2</v>
          </cell>
          <cell r="AH1042">
            <v>0.10081984732</v>
          </cell>
          <cell r="AI1042">
            <v>5.0619703740000001E-2</v>
          </cell>
          <cell r="AJ1042">
            <v>4.8144252960000002E-2</v>
          </cell>
          <cell r="AK1042">
            <v>5.0200143580000002E-2</v>
          </cell>
          <cell r="AL1042">
            <v>0.13308098592000001</v>
          </cell>
          <cell r="AM1042">
            <v>0.13946300364</v>
          </cell>
          <cell r="AN1042">
            <v>1.8248682240000001E-2</v>
          </cell>
          <cell r="AO1042">
            <v>0.11483230368</v>
          </cell>
          <cell r="AP1042">
            <v>0.12121432139999999</v>
          </cell>
          <cell r="AQ1042">
            <v>9.8763956700000002E-2</v>
          </cell>
          <cell r="AR1042">
            <v>0.10081984732</v>
          </cell>
          <cell r="AS1042">
            <v>5.0619703740000001E-2</v>
          </cell>
          <cell r="AT1042">
            <v>4.8144252960000002E-2</v>
          </cell>
          <cell r="AU1042">
            <v>5.0200143580000002E-2</v>
          </cell>
          <cell r="AV1042">
            <v>0.28263945631999998</v>
          </cell>
          <cell r="AX1042">
            <v>0.12383697621</v>
          </cell>
          <cell r="AY1042">
            <v>0.15880248010999998</v>
          </cell>
          <cell r="BA1042">
            <v>0.19965329556</v>
          </cell>
          <cell r="BB1042">
            <v>0.20874724479000001</v>
          </cell>
          <cell r="BC1042">
            <v>7.2744161959999998E-2</v>
          </cell>
          <cell r="BD1042">
            <v>0.1269091336</v>
          </cell>
          <cell r="BE1042">
            <v>0.13600308283000001</v>
          </cell>
          <cell r="BF1042">
            <v>0.16137255454999999</v>
          </cell>
          <cell r="BG1042">
            <v>0.16613452611000001</v>
          </cell>
          <cell r="BH1042">
            <v>0.11713946552</v>
          </cell>
          <cell r="BI1042">
            <v>3.0515362877200003</v>
          </cell>
          <cell r="BJ1042">
            <v>3.3169357288000003</v>
          </cell>
          <cell r="BK1042">
            <v>3.0125531573400002</v>
          </cell>
          <cell r="BL1042">
            <v>3.2048980452199998</v>
          </cell>
          <cell r="BM1042">
            <v>43.010841999999997</v>
          </cell>
          <cell r="BN1042">
            <v>46.613929999999996</v>
          </cell>
          <cell r="BO1042">
            <v>0.72316424845000005</v>
          </cell>
          <cell r="BP1042">
            <v>40.118006455999996</v>
          </cell>
          <cell r="BQ1042">
            <v>0.55428655073999999</v>
          </cell>
          <cell r="BR1042">
            <v>0.71917405706000004</v>
          </cell>
          <cell r="BS1042">
            <v>0.75877034284</v>
          </cell>
          <cell r="BT1042">
            <v>0.28408586650000001</v>
          </cell>
          <cell r="BU1042">
            <v>0.43508819056000003</v>
          </cell>
          <cell r="BV1042">
            <v>0.47468447633999999</v>
          </cell>
          <cell r="BW1042">
            <v>0.13826301699999999</v>
          </cell>
          <cell r="BX1042">
            <v>0.15223512617000001</v>
          </cell>
          <cell r="BY1042">
            <v>0.11089338037</v>
          </cell>
        </row>
        <row r="1043">
          <cell r="F1043" t="str">
            <v>LU2837861025</v>
          </cell>
          <cell r="G1043" t="str">
            <v>102785</v>
          </cell>
          <cell r="H1043" t="str">
            <v xml:space="preserve"> </v>
          </cell>
          <cell r="J1043" t="str">
            <v>Share</v>
          </cell>
          <cell r="K1043" t="str">
            <v>COSUD</v>
          </cell>
          <cell r="L1043" t="str">
            <v>BNP Paribas Funds Sustainable Euro Corporate Bond</v>
          </cell>
          <cell r="M1043" t="str">
            <v>Classic RH HKD MD</v>
          </cell>
          <cell r="N1043" t="str">
            <v>D</v>
          </cell>
          <cell r="P1043" t="str">
            <v>Y</v>
          </cell>
          <cell r="Q1043" t="str">
            <v xml:space="preserve"> </v>
          </cell>
          <cell r="R1043" t="str">
            <v>192380</v>
          </cell>
          <cell r="T1043" t="str">
            <v>BM Parvest Sustainable Bond Euro Corporate</v>
          </cell>
          <cell r="U1043" t="str">
            <v>Bloomberg Euro Aggregate Corporate (EUR) RI</v>
          </cell>
          <cell r="V1043" t="str">
            <v>Official Benchmark</v>
          </cell>
          <cell r="W1043" t="str">
            <v>HKD</v>
          </cell>
          <cell r="X1043" t="str">
            <v>EUR</v>
          </cell>
          <cell r="Y1043">
            <v>46142</v>
          </cell>
          <cell r="Z1043">
            <v>45463</v>
          </cell>
          <cell r="AA1043" t="str">
            <v>April 2026</v>
          </cell>
          <cell r="AB1043">
            <v>97.65</v>
          </cell>
          <cell r="AD1043">
            <v>97650.9</v>
          </cell>
          <cell r="AE1043">
            <v>1285427604.01</v>
          </cell>
          <cell r="AF1043" t="str">
            <v>1285427604.01</v>
          </cell>
          <cell r="AG1043">
            <v>9.0762683400000006E-3</v>
          </cell>
          <cell r="AH1043">
            <v>9.9924017099999995E-3</v>
          </cell>
          <cell r="AI1043">
            <v>7.9333399400000008E-3</v>
          </cell>
          <cell r="AJ1043">
            <v>1.1429283999999998E-3</v>
          </cell>
          <cell r="AK1043">
            <v>2.0590617699999987E-3</v>
          </cell>
          <cell r="AL1043">
            <v>-1.138139824E-2</v>
          </cell>
          <cell r="AM1043">
            <v>-8.6860012100000005E-3</v>
          </cell>
          <cell r="AN1043">
            <v>-6.1417147899999998E-3</v>
          </cell>
          <cell r="AO1043">
            <v>-5.2396834500000001E-3</v>
          </cell>
          <cell r="AP1043">
            <v>-2.5442864200000007E-3</v>
          </cell>
          <cell r="AQ1043">
            <v>9.0762683400000006E-3</v>
          </cell>
          <cell r="AR1043">
            <v>9.9924017099999995E-3</v>
          </cell>
          <cell r="AS1043">
            <v>7.9333399400000008E-3</v>
          </cell>
          <cell r="AT1043">
            <v>1.1429283999999998E-3</v>
          </cell>
          <cell r="AU1043">
            <v>2.0590617699999987E-3</v>
          </cell>
          <cell r="AV1043">
            <v>-5.8679179899999998E-3</v>
          </cell>
          <cell r="AX1043">
            <v>7.6386736430000005E-2</v>
          </cell>
          <cell r="AY1043">
            <v>-8.2254654420000003E-2</v>
          </cell>
          <cell r="BA1043">
            <v>-2.6924479399999999E-3</v>
          </cell>
          <cell r="BB1043">
            <v>9.3386027000000001E-4</v>
          </cell>
          <cell r="BC1043">
            <v>8.0366327710000005E-2</v>
          </cell>
          <cell r="BD1043">
            <v>-8.305877565E-2</v>
          </cell>
          <cell r="BE1043">
            <v>-7.9432467440000001E-2</v>
          </cell>
          <cell r="BF1043">
            <v>2.308046742E-2</v>
          </cell>
          <cell r="BG1043">
            <v>9.9682700050000003E-2</v>
          </cell>
          <cell r="BH1043">
            <v>8.7468294299999999E-2</v>
          </cell>
          <cell r="BI1043">
            <v>-1.4540951077700002</v>
          </cell>
          <cell r="BJ1043">
            <v>-1.3269238589500001</v>
          </cell>
          <cell r="BK1043">
            <v>-0.95824356861000004</v>
          </cell>
          <cell r="BL1043">
            <v>-0.47519848751000004</v>
          </cell>
          <cell r="BM1043">
            <v>-3.0418639999999999</v>
          </cell>
          <cell r="BN1043">
            <v>-1.926688</v>
          </cell>
          <cell r="BO1043">
            <v>7.5835914249999997E-2</v>
          </cell>
          <cell r="BP1043">
            <v>-0.15773315999999998</v>
          </cell>
          <cell r="BQ1043">
            <v>0.10727542407999999</v>
          </cell>
          <cell r="BR1043">
            <v>1.828591609E-2</v>
          </cell>
          <cell r="BS1043">
            <v>2.9587783879999999E-2</v>
          </cell>
          <cell r="BT1043">
            <v>0.10108337690999999</v>
          </cell>
          <cell r="BU1043">
            <v>-8.2797460820000002E-2</v>
          </cell>
          <cell r="BV1043">
            <v>-7.1495593029999999E-2</v>
          </cell>
          <cell r="BW1043">
            <v>2.1319097280000001E-2</v>
          </cell>
          <cell r="BX1043">
            <v>8.3645289100000006E-2</v>
          </cell>
          <cell r="BY1043">
            <v>7.3536940080000002E-2</v>
          </cell>
        </row>
        <row r="1044">
          <cell r="F1044" t="str">
            <v>LU0783285090</v>
          </cell>
          <cell r="G1044" t="str">
            <v>23091</v>
          </cell>
          <cell r="H1044" t="str">
            <v xml:space="preserve"> </v>
          </cell>
          <cell r="J1044" t="str">
            <v>Share</v>
          </cell>
          <cell r="K1044" t="str">
            <v>ICEU</v>
          </cell>
          <cell r="L1044" t="str">
            <v>BNP PARIBAS INSTICASH EUR 1D LVNAV</v>
          </cell>
          <cell r="M1044" t="str">
            <v>Privilege T1</v>
          </cell>
          <cell r="N1044" t="str">
            <v>C</v>
          </cell>
          <cell r="P1044" t="str">
            <v>N</v>
          </cell>
          <cell r="Q1044" t="str">
            <v xml:space="preserve"> </v>
          </cell>
          <cell r="R1044" t="str">
            <v>194332</v>
          </cell>
          <cell r="T1044" t="str">
            <v>BM BNP PARIBAS INSTICASH EUR 1D LVNAV [1668]</v>
          </cell>
          <cell r="U1044" t="str">
            <v>€STR Capitalized</v>
          </cell>
          <cell r="V1044" t="str">
            <v>Official Benchmark</v>
          </cell>
          <cell r="W1044" t="str">
            <v>EUR</v>
          </cell>
          <cell r="X1044" t="str">
            <v>EUR</v>
          </cell>
          <cell r="Y1044">
            <v>46142</v>
          </cell>
          <cell r="Z1044">
            <v>43089</v>
          </cell>
          <cell r="AA1044" t="str">
            <v>April 2026</v>
          </cell>
          <cell r="AB1044">
            <v>107.9636</v>
          </cell>
          <cell r="AD1044">
            <v>148200118.02000001</v>
          </cell>
          <cell r="AE1044">
            <v>29559130762.740002</v>
          </cell>
          <cell r="AF1044" t="str">
            <v>29559130762.74</v>
          </cell>
          <cell r="AG1044">
            <v>1.53620661E-3</v>
          </cell>
          <cell r="AH1044">
            <v>1.7253158399999999E-3</v>
          </cell>
          <cell r="AI1044">
            <v>1.6109474399999999E-3</v>
          </cell>
          <cell r="AJ1044">
            <v>-7.4740829999999942E-5</v>
          </cell>
          <cell r="AK1044">
            <v>1.1436840000000003E-4</v>
          </cell>
          <cell r="AL1044">
            <v>4.5499122600000004E-3</v>
          </cell>
          <cell r="AM1044">
            <v>5.1190629099999996E-3</v>
          </cell>
          <cell r="AN1044">
            <v>4.8399341999999998E-3</v>
          </cell>
          <cell r="AO1044">
            <v>-2.900219399999994E-4</v>
          </cell>
          <cell r="AP1044">
            <v>2.7912870999999978E-4</v>
          </cell>
          <cell r="AQ1044">
            <v>1.53620661E-3</v>
          </cell>
          <cell r="AR1044">
            <v>1.7253158399999999E-3</v>
          </cell>
          <cell r="AS1044">
            <v>1.6109474399999999E-3</v>
          </cell>
          <cell r="AT1044">
            <v>-7.4740829999999942E-5</v>
          </cell>
          <cell r="AU1044">
            <v>1.1436840000000003E-4</v>
          </cell>
          <cell r="AV1044">
            <v>9.2970773799999993E-3</v>
          </cell>
          <cell r="AX1044">
            <v>9.7534139200000005E-3</v>
          </cell>
          <cell r="AY1044">
            <v>-4.5633654000000121E-4</v>
          </cell>
          <cell r="BA1044">
            <v>6.1254558200000003E-3</v>
          </cell>
          <cell r="BB1044">
            <v>6.8855863700000002E-3</v>
          </cell>
          <cell r="BC1044">
            <v>6.4586785300000003E-3</v>
          </cell>
          <cell r="BD1044">
            <v>-3.3322270999999997E-4</v>
          </cell>
          <cell r="BE1044">
            <v>4.2690783999999992E-4</v>
          </cell>
          <cell r="BF1044">
            <v>1.2933612E-4</v>
          </cell>
          <cell r="BG1044">
            <v>9.1457040000000005E-5</v>
          </cell>
          <cell r="BH1044">
            <v>9.6736160000000001E-5</v>
          </cell>
          <cell r="BI1044">
            <v>-8.6405576867500002</v>
          </cell>
          <cell r="BJ1044">
            <v>15.414188951819998</v>
          </cell>
          <cell r="BK1044">
            <v>-16.571566160029999</v>
          </cell>
          <cell r="BL1044">
            <v>1.35659387787</v>
          </cell>
          <cell r="BM1044">
            <v>-9.1958999999999999E-2</v>
          </cell>
          <cell r="BN1044">
            <v>0.157776</v>
          </cell>
          <cell r="BO1044">
            <v>0.94013413021000003</v>
          </cell>
          <cell r="BP1044">
            <v>3.4623584000000006E-2</v>
          </cell>
          <cell r="BQ1044">
            <v>0.44195111833</v>
          </cell>
          <cell r="BR1044">
            <v>1.92505039E-2</v>
          </cell>
          <cell r="BS1044">
            <v>2.1594523479999999E-2</v>
          </cell>
          <cell r="BT1044">
            <v>2.0024791989999999E-2</v>
          </cell>
          <cell r="BU1044">
            <v>-7.7428808999999849E-4</v>
          </cell>
          <cell r="BV1044">
            <v>1.5697314900000002E-3</v>
          </cell>
          <cell r="BW1044">
            <v>1.7634937999999999E-4</v>
          </cell>
          <cell r="BX1044">
            <v>1.5962033E-4</v>
          </cell>
          <cell r="BY1044">
            <v>8.2618220000000003E-5</v>
          </cell>
        </row>
        <row r="1045">
          <cell r="F1045" t="str">
            <v>LU3051940776</v>
          </cell>
          <cell r="G1045" t="str">
            <v>103500</v>
          </cell>
          <cell r="H1045" t="str">
            <v xml:space="preserve"> </v>
          </cell>
          <cell r="J1045" t="str">
            <v>Share</v>
          </cell>
          <cell r="K1045" t="str">
            <v>ESAU</v>
          </cell>
          <cell r="L1045" t="str">
            <v>BNP Paribas Funds Europe Strategic Autonomy</v>
          </cell>
          <cell r="M1045" t="str">
            <v>N</v>
          </cell>
          <cell r="N1045" t="str">
            <v>C</v>
          </cell>
          <cell r="P1045" t="str">
            <v>N</v>
          </cell>
          <cell r="Q1045" t="str">
            <v xml:space="preserve"> </v>
          </cell>
          <cell r="R1045" t="str">
            <v>265815</v>
          </cell>
          <cell r="T1045" t="str">
            <v>BM BNP Paribas Funds Europe Strategic Autonomy [44852]</v>
          </cell>
          <cell r="U1045" t="str">
            <v>MSCI Europe (EUR) NR</v>
          </cell>
          <cell r="V1045" t="str">
            <v>Official Benchmark</v>
          </cell>
          <cell r="W1045" t="str">
            <v>EUR</v>
          </cell>
          <cell r="X1045" t="str">
            <v>EUR</v>
          </cell>
          <cell r="Y1045">
            <v>46142</v>
          </cell>
          <cell r="Z1045">
            <v>45796</v>
          </cell>
          <cell r="AA1045" t="str">
            <v>April 2026</v>
          </cell>
          <cell r="AB1045">
            <v>113.28</v>
          </cell>
          <cell r="AD1045">
            <v>2101314.61</v>
          </cell>
          <cell r="AE1045">
            <v>887277388.14999998</v>
          </cell>
          <cell r="AF1045" t="str">
            <v>887277388.15</v>
          </cell>
          <cell r="AG1045">
            <v>6.8880920930000006E-2</v>
          </cell>
          <cell r="AH1045">
            <v>7.1232737010000005E-2</v>
          </cell>
          <cell r="AI1045">
            <v>5.1906415550000001E-2</v>
          </cell>
          <cell r="AJ1045">
            <v>1.6974505380000005E-2</v>
          </cell>
          <cell r="AK1045">
            <v>1.9326321460000004E-2</v>
          </cell>
          <cell r="AL1045">
            <v>4.9958290850000003E-2</v>
          </cell>
          <cell r="AM1045">
            <v>5.6899400570000001E-2</v>
          </cell>
          <cell r="AN1045">
            <v>1.054173779E-2</v>
          </cell>
          <cell r="AO1045">
            <v>3.9416553060000005E-2</v>
          </cell>
          <cell r="AP1045">
            <v>4.6357662780000003E-2</v>
          </cell>
          <cell r="AQ1045">
            <v>6.8880920930000006E-2</v>
          </cell>
          <cell r="AR1045">
            <v>7.1232737010000005E-2</v>
          </cell>
          <cell r="AS1045">
            <v>5.1906415550000001E-2</v>
          </cell>
          <cell r="AT1045">
            <v>1.6974505380000005E-2</v>
          </cell>
          <cell r="AU1045">
            <v>1.9326321460000004E-2</v>
          </cell>
          <cell r="AV1045">
            <v>9.746173222E-2</v>
          </cell>
          <cell r="AX1045">
            <v>7.9584281909999999E-2</v>
          </cell>
          <cell r="AY1045">
            <v>1.7877450310000001E-2</v>
          </cell>
          <cell r="BA1045">
            <v>0.1120054972</v>
          </cell>
          <cell r="BB1045">
            <v>0.12181192291</v>
          </cell>
          <cell r="BC1045">
            <v>4.201326801E-2</v>
          </cell>
          <cell r="BD1045">
            <v>6.9992229190000005E-2</v>
          </cell>
          <cell r="BE1045">
            <v>7.9798654899999988E-2</v>
          </cell>
          <cell r="BF1045">
            <v>0.14622654413</v>
          </cell>
          <cell r="BG1045">
            <v>0.11252845045</v>
          </cell>
          <cell r="BH1045">
            <v>7.695200428E-2</v>
          </cell>
          <cell r="BI1045">
            <v>0.31085400530000001</v>
          </cell>
          <cell r="BJ1045">
            <v>0.68348932905999993</v>
          </cell>
          <cell r="BK1045">
            <v>1.0904985220199999</v>
          </cell>
          <cell r="BL1045">
            <v>1.28653535725</v>
          </cell>
          <cell r="BM1045">
            <v>1.0417269999999998</v>
          </cell>
          <cell r="BN1045">
            <v>4.0702229999999995</v>
          </cell>
          <cell r="BO1045">
            <v>1.1057071708699999</v>
          </cell>
          <cell r="BP1045">
            <v>0.94166286600000004</v>
          </cell>
          <cell r="BQ1045">
            <v>0.72402322417999998</v>
          </cell>
        </row>
        <row r="1046">
          <cell r="F1046" t="str">
            <v>LU3215538003</v>
          </cell>
          <cell r="G1046" t="str">
            <v>104230</v>
          </cell>
          <cell r="H1046" t="str">
            <v xml:space="preserve"> </v>
          </cell>
          <cell r="J1046" t="str">
            <v>Share</v>
          </cell>
          <cell r="K1046" t="str">
            <v>EJGGB</v>
          </cell>
          <cell r="L1046" t="str">
            <v>BNP PARIBAS EASY JPM Global Government Bond IG</v>
          </cell>
          <cell r="M1046" t="str">
            <v>UCITS ETF</v>
          </cell>
          <cell r="N1046" t="str">
            <v>C</v>
          </cell>
          <cell r="P1046" t="str">
            <v>N</v>
          </cell>
          <cell r="Q1046" t="str">
            <v xml:space="preserve"> </v>
          </cell>
          <cell r="R1046" t="str">
            <v>266437</v>
          </cell>
          <cell r="T1046" t="str">
            <v>BM JPM Global Government Bond IG [44957]</v>
          </cell>
          <cell r="U1046" t="str">
            <v>JPM GBI Global (EUR) RI</v>
          </cell>
          <cell r="V1046" t="str">
            <v>Official Benchmark</v>
          </cell>
          <cell r="W1046" t="str">
            <v>EUR</v>
          </cell>
          <cell r="X1046" t="str">
            <v>EUR</v>
          </cell>
          <cell r="Y1046">
            <v>46142</v>
          </cell>
          <cell r="Z1046">
            <v>46128</v>
          </cell>
          <cell r="AA1046" t="str">
            <v>April 2026</v>
          </cell>
          <cell r="AB1046">
            <v>10.022</v>
          </cell>
          <cell r="AD1046">
            <v>30066118.710000001</v>
          </cell>
          <cell r="AE1046">
            <v>30066118.710000001</v>
          </cell>
          <cell r="AF1046" t="str">
            <v>30066118.71</v>
          </cell>
        </row>
        <row r="1047">
          <cell r="F1047" t="str">
            <v>LU1481203070</v>
          </cell>
          <cell r="G1047" t="str">
            <v>41118</v>
          </cell>
          <cell r="H1047" t="str">
            <v xml:space="preserve"> </v>
          </cell>
          <cell r="J1047" t="str">
            <v>Share</v>
          </cell>
          <cell r="K1047" t="str">
            <v>EJPXCW</v>
          </cell>
          <cell r="L1047" t="str">
            <v>BNP PARIBAS EASY MSCI Japan Min TE</v>
          </cell>
          <cell r="M1047" t="str">
            <v>UCITS ETF H EUR</v>
          </cell>
          <cell r="N1047" t="str">
            <v>C</v>
          </cell>
          <cell r="P1047" t="str">
            <v>Y</v>
          </cell>
          <cell r="Q1047" t="str">
            <v xml:space="preserve"> </v>
          </cell>
          <cell r="R1047" t="str">
            <v>196828</v>
          </cell>
          <cell r="T1047" t="str">
            <v>BM BNP PARIBAS EASY MSCI Japan Min TE [15761]</v>
          </cell>
          <cell r="U1047" t="str">
            <v>MSCI Japan ESG Filtered Min TE (Hedged In EUR) NR</v>
          </cell>
          <cell r="V1047" t="str">
            <v>Official Benchmark</v>
          </cell>
          <cell r="W1047" t="str">
            <v>EUR</v>
          </cell>
          <cell r="X1047" t="str">
            <v>EUR</v>
          </cell>
          <cell r="Y1047">
            <v>46112</v>
          </cell>
          <cell r="Z1047">
            <v>42872</v>
          </cell>
          <cell r="AA1047" t="str">
            <v>March 2026</v>
          </cell>
          <cell r="AB1047">
            <v>24.850300000000001</v>
          </cell>
          <cell r="AD1047">
            <v>110090909.83</v>
          </cell>
          <cell r="AE1047">
            <v>2126023265.03</v>
          </cell>
          <cell r="AF1047" t="str">
            <v>2126023265.03</v>
          </cell>
          <cell r="AG1047">
            <v>-0.10803903763</v>
          </cell>
          <cell r="AH1047">
            <v>-0.10791953964999999</v>
          </cell>
          <cell r="AI1047">
            <v>-0.10712649476</v>
          </cell>
          <cell r="AJ1047">
            <v>-9.1254287000000489E-4</v>
          </cell>
          <cell r="AK1047">
            <v>-7.93044889999997E-4</v>
          </cell>
          <cell r="AL1047">
            <v>2.5846054770000002E-2</v>
          </cell>
          <cell r="AM1047">
            <v>2.6228713389999998E-2</v>
          </cell>
          <cell r="AN1047">
            <v>3.1530825229999997E-2</v>
          </cell>
          <cell r="AO1047">
            <v>-5.6847704599999951E-3</v>
          </cell>
          <cell r="AP1047">
            <v>-5.3021118399999984E-3</v>
          </cell>
          <cell r="AQ1047">
            <v>2.5846054770000002E-2</v>
          </cell>
          <cell r="AR1047">
            <v>2.6228713389999998E-2</v>
          </cell>
          <cell r="AS1047">
            <v>3.1530825229999997E-2</v>
          </cell>
          <cell r="AT1047">
            <v>-5.6847704599999951E-3</v>
          </cell>
          <cell r="AU1047">
            <v>-5.3021118399999984E-3</v>
          </cell>
          <cell r="AV1047">
            <v>0.12259897725</v>
          </cell>
          <cell r="AX1047">
            <v>0.13278789496999999</v>
          </cell>
          <cell r="AY1047">
            <v>-1.0188917719999982E-2</v>
          </cell>
          <cell r="BA1047">
            <v>2.5846054770000002E-2</v>
          </cell>
          <cell r="BB1047">
            <v>2.6228713389999998E-2</v>
          </cell>
          <cell r="BC1047">
            <v>3.1530825229999997E-2</v>
          </cell>
          <cell r="BD1047">
            <v>-5.6847704599999951E-3</v>
          </cell>
          <cell r="BE1047">
            <v>-5.3021118399999984E-3</v>
          </cell>
          <cell r="BF1047">
            <v>0.15575530772000001</v>
          </cell>
          <cell r="BG1047">
            <v>0.15516877405000001</v>
          </cell>
          <cell r="BH1047">
            <v>5.1200759800000004E-3</v>
          </cell>
          <cell r="BI1047">
            <v>-4.4469080357499999</v>
          </cell>
          <cell r="BJ1047">
            <v>-4.0786253587600001</v>
          </cell>
          <cell r="BK1047">
            <v>2.21425553007</v>
          </cell>
          <cell r="BL1047">
            <v>2.2263342203500001</v>
          </cell>
          <cell r="BM1047">
            <v>-2.65252</v>
          </cell>
          <cell r="BN1047">
            <v>-2.444375</v>
          </cell>
          <cell r="BO1047">
            <v>1.0032510623599999</v>
          </cell>
          <cell r="BP1047">
            <v>-1.907975411</v>
          </cell>
          <cell r="BQ1047">
            <v>0.99894644121999998</v>
          </cell>
          <cell r="BR1047">
            <v>0.33222003613000001</v>
          </cell>
          <cell r="BS1047">
            <v>0.33422524770000001</v>
          </cell>
          <cell r="BT1047">
            <v>0.35385761142</v>
          </cell>
          <cell r="BU1047">
            <v>-2.1637575289999988E-2</v>
          </cell>
          <cell r="BV1047">
            <v>-1.963236371999999E-2</v>
          </cell>
          <cell r="BW1047">
            <v>0.17481650452</v>
          </cell>
          <cell r="BX1047">
            <v>0.17458359688</v>
          </cell>
          <cell r="BY1047">
            <v>5.1584501299999997E-3</v>
          </cell>
        </row>
        <row r="1048">
          <cell r="F1048" t="str">
            <v>FR0010076430</v>
          </cell>
          <cell r="G1048" t="str">
            <v>904</v>
          </cell>
          <cell r="H1048" t="str">
            <v xml:space="preserve"> </v>
          </cell>
          <cell r="J1048" t="str">
            <v>Share</v>
          </cell>
          <cell r="K1048" t="str">
            <v>SEQU</v>
          </cell>
          <cell r="L1048" t="str">
            <v>BNP PARIBAS EUROPE ENVIRONMENTAL SOLUTIONS</v>
          </cell>
          <cell r="M1048" t="str">
            <v>Classic</v>
          </cell>
          <cell r="N1048" t="str">
            <v>C</v>
          </cell>
          <cell r="P1048" t="str">
            <v>N</v>
          </cell>
          <cell r="Q1048" t="str">
            <v xml:space="preserve"> </v>
          </cell>
          <cell r="R1048" t="str">
            <v>265440</v>
          </cell>
          <cell r="T1048" t="str">
            <v>BM BNP PARIBAS EUROPE ENVIRONMENTAL SOLUTIONS [1402] V2</v>
          </cell>
          <cell r="U1048" t="str">
            <v>MSCI Europe (EUR) NR</v>
          </cell>
          <cell r="V1048" t="str">
            <v>Official Benchmark</v>
          </cell>
          <cell r="W1048" t="str">
            <v>EUR</v>
          </cell>
          <cell r="X1048" t="str">
            <v>EUR</v>
          </cell>
          <cell r="Y1048">
            <v>46142</v>
          </cell>
          <cell r="Z1048">
            <v>35586</v>
          </cell>
          <cell r="AA1048" t="str">
            <v>April 2026</v>
          </cell>
          <cell r="AB1048">
            <v>41.55</v>
          </cell>
          <cell r="AD1048">
            <v>374751253.05000001</v>
          </cell>
          <cell r="AE1048">
            <v>447924368.75</v>
          </cell>
          <cell r="AF1048" t="str">
            <v>447924368.75</v>
          </cell>
          <cell r="AG1048">
            <v>0.11663531309</v>
          </cell>
          <cell r="AH1048">
            <v>0.11840671885</v>
          </cell>
          <cell r="AI1048">
            <v>5.1906415550000001E-2</v>
          </cell>
          <cell r="AJ1048">
            <v>6.4728897539999997E-2</v>
          </cell>
          <cell r="AK1048">
            <v>6.6500303299999994E-2</v>
          </cell>
          <cell r="AL1048">
            <v>0.10066225165999999</v>
          </cell>
          <cell r="AM1048">
            <v>0.10591359018</v>
          </cell>
          <cell r="AN1048">
            <v>1.054173779E-2</v>
          </cell>
          <cell r="AO1048">
            <v>9.0120513869999988E-2</v>
          </cell>
          <cell r="AP1048">
            <v>9.5371852389999998E-2</v>
          </cell>
          <cell r="AQ1048">
            <v>0.11663531309</v>
          </cell>
          <cell r="AR1048">
            <v>0.11840671885</v>
          </cell>
          <cell r="AS1048">
            <v>5.1906415550000001E-2</v>
          </cell>
          <cell r="AT1048">
            <v>6.4728897539999997E-2</v>
          </cell>
          <cell r="AU1048">
            <v>6.6500303299999994E-2</v>
          </cell>
          <cell r="AV1048">
            <v>0.19225251075999999</v>
          </cell>
          <cell r="AX1048">
            <v>7.9584281909999999E-2</v>
          </cell>
          <cell r="AY1048">
            <v>0.11266822885</v>
          </cell>
          <cell r="BA1048">
            <v>0.17672047579</v>
          </cell>
          <cell r="BB1048">
            <v>0.18420783154000001</v>
          </cell>
          <cell r="BC1048">
            <v>4.201326801E-2</v>
          </cell>
          <cell r="BD1048">
            <v>0.13470720778</v>
          </cell>
          <cell r="BE1048">
            <v>0.14219456353000001</v>
          </cell>
          <cell r="BF1048">
            <v>0.13277571486</v>
          </cell>
          <cell r="BG1048">
            <v>0.11252845045</v>
          </cell>
          <cell r="BH1048">
            <v>6.6402624499999993E-2</v>
          </cell>
          <cell r="BI1048">
            <v>2.2839803823499998</v>
          </cell>
          <cell r="BJ1048">
            <v>2.6374666334399999</v>
          </cell>
          <cell r="BK1048">
            <v>2.1630558230300001</v>
          </cell>
          <cell r="BL1048">
            <v>2.33952537957</v>
          </cell>
          <cell r="BM1048">
            <v>15.924557999999999</v>
          </cell>
          <cell r="BN1048">
            <v>18.495336000000002</v>
          </cell>
          <cell r="BO1048">
            <v>1.0205985642100002</v>
          </cell>
          <cell r="BP1048">
            <v>13.942382631999999</v>
          </cell>
          <cell r="BQ1048">
            <v>0.7481648259</v>
          </cell>
          <cell r="BR1048">
            <v>0.29803186504000001</v>
          </cell>
          <cell r="BS1048">
            <v>0.32331574568999999</v>
          </cell>
          <cell r="BT1048">
            <v>0.18435564893</v>
          </cell>
          <cell r="BU1048">
            <v>0.11367621611000001</v>
          </cell>
          <cell r="BV1048">
            <v>0.13896009675999998</v>
          </cell>
          <cell r="BW1048">
            <v>0.12355386023000001</v>
          </cell>
          <cell r="BX1048">
            <v>0.10598563757</v>
          </cell>
          <cell r="BY1048">
            <v>6.5749965369999996E-2</v>
          </cell>
        </row>
        <row r="1049">
          <cell r="F1049" t="str">
            <v>LU2365458814</v>
          </cell>
          <cell r="G1049" t="str">
            <v>100618</v>
          </cell>
          <cell r="H1049" t="str">
            <v xml:space="preserve"> </v>
          </cell>
          <cell r="J1049" t="str">
            <v>Share</v>
          </cell>
          <cell r="K1049" t="str">
            <v>EJEGSS</v>
          </cell>
          <cell r="L1049" t="str">
            <v>BNP PARIBAS EASY JPM Screened Green Social &amp; Sustainability IG EUR Bond</v>
          </cell>
          <cell r="M1049" t="str">
            <v>UCITS ETF</v>
          </cell>
          <cell r="N1049" t="str">
            <v>C</v>
          </cell>
          <cell r="P1049" t="str">
            <v>N</v>
          </cell>
          <cell r="Q1049" t="str">
            <v xml:space="preserve"> </v>
          </cell>
          <cell r="R1049" t="str">
            <v>204967</v>
          </cell>
          <cell r="T1049" t="str">
            <v>BM BNP PARIBAS EASY JPM Screened Green Social &amp; Sustainability IG EUR Bond [44160]</v>
          </cell>
          <cell r="U1049" t="str">
            <v>J.P. Morgan Screened Green, Social and Sustainability (EUR) RI</v>
          </cell>
          <cell r="V1049" t="str">
            <v>Official Benchmark</v>
          </cell>
          <cell r="W1049" t="str">
            <v>EUR</v>
          </cell>
          <cell r="X1049" t="str">
            <v>EUR</v>
          </cell>
          <cell r="Y1049">
            <v>46142</v>
          </cell>
          <cell r="Z1049">
            <v>44540</v>
          </cell>
          <cell r="AA1049" t="str">
            <v>April 2026</v>
          </cell>
          <cell r="AB1049">
            <v>8.1938999999999993</v>
          </cell>
          <cell r="AD1049">
            <v>109083717.09</v>
          </cell>
          <cell r="AE1049">
            <v>246413812.68000001</v>
          </cell>
          <cell r="AF1049" t="str">
            <v>246413812.68</v>
          </cell>
          <cell r="AG1049">
            <v>4.91795237E-3</v>
          </cell>
          <cell r="AH1049">
            <v>5.1253426199999999E-3</v>
          </cell>
          <cell r="AI1049">
            <v>5.1405009699999997E-3</v>
          </cell>
          <cell r="AJ1049">
            <v>-2.225485999999997E-4</v>
          </cell>
          <cell r="AK1049">
            <v>-1.5158349999999828E-5</v>
          </cell>
          <cell r="AL1049">
            <v>-9.6689590199999995E-3</v>
          </cell>
          <cell r="AM1049">
            <v>-9.0559648399999998E-3</v>
          </cell>
          <cell r="AN1049">
            <v>-9.3076826699999993E-3</v>
          </cell>
          <cell r="AO1049">
            <v>-3.6127635000000012E-4</v>
          </cell>
          <cell r="AP1049">
            <v>2.5171782999999955E-4</v>
          </cell>
          <cell r="AQ1049">
            <v>4.91795237E-3</v>
          </cell>
          <cell r="AR1049">
            <v>5.1253426199999999E-3</v>
          </cell>
          <cell r="AS1049">
            <v>5.1405009699999997E-3</v>
          </cell>
          <cell r="AT1049">
            <v>-2.225485999999997E-4</v>
          </cell>
          <cell r="AU1049">
            <v>-1.5158349999999828E-5</v>
          </cell>
          <cell r="AV1049">
            <v>-1.0386598869999999E-2</v>
          </cell>
          <cell r="AX1049">
            <v>-9.1628127700000006E-3</v>
          </cell>
          <cell r="AY1049">
            <v>-1.2237860999999989E-3</v>
          </cell>
          <cell r="BA1049">
            <v>-2.1919409599999999E-3</v>
          </cell>
          <cell r="BB1049">
            <v>-1.36861042E-3</v>
          </cell>
          <cell r="BC1049">
            <v>-1.4766606399999999E-3</v>
          </cell>
          <cell r="BD1049">
            <v>-7.1528032000000002E-4</v>
          </cell>
          <cell r="BE1049">
            <v>1.0805021999999993E-4</v>
          </cell>
          <cell r="BF1049">
            <v>2.9901052630000001E-2</v>
          </cell>
          <cell r="BG1049">
            <v>2.995398862E-2</v>
          </cell>
          <cell r="BH1049">
            <v>3.0494495000000003E-4</v>
          </cell>
          <cell r="BI1049">
            <v>-8.1839546418300007</v>
          </cell>
          <cell r="BJ1049">
            <v>6.5936461690000003E-2</v>
          </cell>
          <cell r="BK1049">
            <v>-0.58434015309999998</v>
          </cell>
          <cell r="BL1049">
            <v>-0.50017311922000007</v>
          </cell>
          <cell r="BM1049">
            <v>-0.25266699999999997</v>
          </cell>
          <cell r="BN1049">
            <v>-6.2600000000000004E-4</v>
          </cell>
          <cell r="BO1049">
            <v>0.99818258298999996</v>
          </cell>
          <cell r="BP1049">
            <v>-0.24762749199999998</v>
          </cell>
          <cell r="BQ1049">
            <v>0.99989947817000002</v>
          </cell>
          <cell r="BR1049">
            <v>-3.8901518399999998E-3</v>
          </cell>
          <cell r="BS1049">
            <v>-1.3925103700000001E-3</v>
          </cell>
          <cell r="BT1049">
            <v>-9.6688906000000005E-4</v>
          </cell>
          <cell r="BU1049">
            <v>-2.9232627799999997E-3</v>
          </cell>
          <cell r="BV1049">
            <v>-4.2562131E-4</v>
          </cell>
          <cell r="BW1049">
            <v>2.969700778E-2</v>
          </cell>
          <cell r="BX1049">
            <v>2.96806937E-2</v>
          </cell>
          <cell r="BY1049">
            <v>3.3415579999999999E-4</v>
          </cell>
        </row>
        <row r="1050">
          <cell r="F1050" t="str">
            <v>LU3223162168</v>
          </cell>
          <cell r="G1050" t="str">
            <v>104383</v>
          </cell>
          <cell r="H1050" t="str">
            <v xml:space="preserve"> </v>
          </cell>
          <cell r="J1050" t="str">
            <v>Share</v>
          </cell>
          <cell r="K1050" t="str">
            <v>HIYB</v>
          </cell>
          <cell r="L1050" t="str">
            <v>BNP Paribas Funds Euro Short Term Corporate Bond Opportunities</v>
          </cell>
          <cell r="M1050" t="str">
            <v>Classic RH GBP MD</v>
          </cell>
          <cell r="N1050" t="str">
            <v>D</v>
          </cell>
          <cell r="P1050" t="str">
            <v>Y</v>
          </cell>
          <cell r="Q1050" t="str">
            <v xml:space="preserve"> </v>
          </cell>
          <cell r="T1050" t="str">
            <v>No BM</v>
          </cell>
          <cell r="U1050" t="str">
            <v>No BM</v>
          </cell>
          <cell r="V1050" t="str">
            <v>No BM</v>
          </cell>
          <cell r="W1050" t="str">
            <v>GBP</v>
          </cell>
          <cell r="X1050" t="str">
            <v>EUR</v>
          </cell>
          <cell r="Y1050">
            <v>46112</v>
          </cell>
          <cell r="Z1050">
            <v>45999</v>
          </cell>
          <cell r="AA1050" t="str">
            <v>March 2026</v>
          </cell>
          <cell r="AB1050">
            <v>98.84</v>
          </cell>
          <cell r="AD1050">
            <v>9883.5</v>
          </cell>
          <cell r="AE1050">
            <v>398378293.80000001</v>
          </cell>
          <cell r="AF1050" t="str">
            <v>398378293.8</v>
          </cell>
          <cell r="AG1050">
            <v>-1.4057791280000001E-2</v>
          </cell>
          <cell r="AH1050">
            <v>-1.4057791280000001E-2</v>
          </cell>
          <cell r="AL1050">
            <v>-5.8865235999999996E-3</v>
          </cell>
          <cell r="AM1050">
            <v>-5.8865235999999996E-3</v>
          </cell>
          <cell r="AQ1050">
            <v>-5.8865235999999996E-3</v>
          </cell>
          <cell r="AR1050">
            <v>-5.8865235999999996E-3</v>
          </cell>
          <cell r="BA1050">
            <v>-5.8865235999999996E-3</v>
          </cell>
          <cell r="BB1050">
            <v>-5.8865235999999996E-3</v>
          </cell>
        </row>
        <row r="1051">
          <cell r="F1051" t="str">
            <v>IE0007YP0PL1</v>
          </cell>
          <cell r="G1051" t="str">
            <v>102633</v>
          </cell>
          <cell r="H1051" t="str">
            <v xml:space="preserve"> </v>
          </cell>
          <cell r="J1051" t="str">
            <v>Share</v>
          </cell>
          <cell r="K1051" t="str">
            <v>EPRAG</v>
          </cell>
          <cell r="L1051" t="str">
            <v>BNP Paribas Easy FTSE EPRA Nareit Global Developed Green CTB UCITS ETF</v>
          </cell>
          <cell r="M1051" t="str">
            <v>UCITS ETF EUR</v>
          </cell>
          <cell r="N1051" t="str">
            <v>C</v>
          </cell>
          <cell r="P1051" t="str">
            <v>N</v>
          </cell>
          <cell r="Q1051" t="str">
            <v xml:space="preserve"> </v>
          </cell>
          <cell r="R1051" t="str">
            <v>265285</v>
          </cell>
          <cell r="T1051" t="str">
            <v>BM BNP Paribas Easy FTSE EPRA Nareit Global Developed Green CTB UCITS ETF[44682]</v>
          </cell>
          <cell r="U1051" t="str">
            <v>FTSE EPRA Nareit Developed Green EU CTB (EUR) NR</v>
          </cell>
          <cell r="V1051" t="str">
            <v>Official Benchmark</v>
          </cell>
          <cell r="W1051" t="str">
            <v>EUR</v>
          </cell>
          <cell r="X1051" t="str">
            <v>EUR</v>
          </cell>
          <cell r="Y1051">
            <v>46142</v>
          </cell>
          <cell r="Z1051">
            <v>44539</v>
          </cell>
          <cell r="AA1051" t="str">
            <v>April 2026</v>
          </cell>
          <cell r="AB1051">
            <v>9.2715999999999994</v>
          </cell>
          <cell r="AD1051">
            <v>34232330.759999998</v>
          </cell>
          <cell r="AE1051">
            <v>34232330.759999998</v>
          </cell>
          <cell r="AF1051" t="str">
            <v>34232330.76</v>
          </cell>
          <cell r="AG1051">
            <v>6.7418834910000003E-2</v>
          </cell>
          <cell r="AH1051">
            <v>6.7829456319999995E-2</v>
          </cell>
          <cell r="AI1051">
            <v>6.7355902070000001E-2</v>
          </cell>
          <cell r="AJ1051">
            <v>6.2932840000001766E-5</v>
          </cell>
          <cell r="AK1051">
            <v>4.7355424999999396E-4</v>
          </cell>
          <cell r="AL1051">
            <v>7.1539190530000005E-2</v>
          </cell>
          <cell r="AM1051">
            <v>7.2777885E-2</v>
          </cell>
          <cell r="AN1051">
            <v>7.1494606569999994E-2</v>
          </cell>
          <cell r="AO1051">
            <v>4.4583960000010858E-5</v>
          </cell>
          <cell r="AP1051">
            <v>1.2832784300000066E-3</v>
          </cell>
          <cell r="AQ1051">
            <v>6.7418834910000003E-2</v>
          </cell>
          <cell r="AR1051">
            <v>6.7829456319999995E-2</v>
          </cell>
          <cell r="AS1051">
            <v>6.7355902070000001E-2</v>
          </cell>
          <cell r="AT1051">
            <v>6.2932840000001766E-5</v>
          </cell>
          <cell r="AU1051">
            <v>4.7355424999999396E-4</v>
          </cell>
          <cell r="AV1051">
            <v>8.4042652699999998E-2</v>
          </cell>
          <cell r="AX1051">
            <v>8.3796003290000004E-2</v>
          </cell>
          <cell r="AY1051">
            <v>2.4664940999999385E-4</v>
          </cell>
          <cell r="BA1051">
            <v>9.3942468789999997E-2</v>
          </cell>
          <cell r="BB1051">
            <v>9.5629352799999998E-2</v>
          </cell>
          <cell r="BC1051">
            <v>9.3881600430000003E-2</v>
          </cell>
          <cell r="BD1051">
            <v>6.0868359999993737E-5</v>
          </cell>
          <cell r="BE1051">
            <v>1.7477523699999942E-3</v>
          </cell>
          <cell r="BF1051">
            <v>0.1177438688</v>
          </cell>
          <cell r="BG1051">
            <v>0.11745138315</v>
          </cell>
          <cell r="BH1051">
            <v>9.7766304999999994E-4</v>
          </cell>
          <cell r="BI1051">
            <v>4.1250369510000003E-2</v>
          </cell>
          <cell r="BJ1051">
            <v>5.2876536658699997</v>
          </cell>
          <cell r="BK1051">
            <v>1.0110262058499999</v>
          </cell>
          <cell r="BL1051">
            <v>1.05465172445</v>
          </cell>
          <cell r="BM1051">
            <v>-2.5769999999999998E-2</v>
          </cell>
          <cell r="BN1051">
            <v>0.51006499999999999</v>
          </cell>
          <cell r="BO1051">
            <v>1.00245856296</v>
          </cell>
          <cell r="BP1051">
            <v>-2.7445683000000002E-2</v>
          </cell>
          <cell r="BQ1051">
            <v>0.99993674450000003</v>
          </cell>
          <cell r="BR1051">
            <v>0.10827416385999999</v>
          </cell>
          <cell r="BS1051">
            <v>0.11348136032</v>
          </cell>
          <cell r="BT1051">
            <v>0.10713449128999999</v>
          </cell>
          <cell r="BU1051">
            <v>1.1396725699999999E-3</v>
          </cell>
          <cell r="BV1051">
            <v>6.3468690300000075E-3</v>
          </cell>
          <cell r="BW1051">
            <v>0.10963737805</v>
          </cell>
          <cell r="BX1051">
            <v>0.10948209328</v>
          </cell>
          <cell r="BY1051">
            <v>9.7334113999999995E-4</v>
          </cell>
        </row>
        <row r="1052">
          <cell r="F1052" t="str">
            <v>LU2537482494</v>
          </cell>
          <cell r="G1052" t="str">
            <v>101220</v>
          </cell>
          <cell r="H1052" t="str">
            <v xml:space="preserve"> </v>
          </cell>
          <cell r="J1052" t="str">
            <v>Share</v>
          </cell>
          <cell r="K1052" t="str">
            <v>SLEDEBL</v>
          </cell>
          <cell r="L1052" t="str">
            <v>AMSelect DPAM Emerging Bond Local Currency</v>
          </cell>
          <cell r="M1052" t="str">
            <v>Classic RH EUR</v>
          </cell>
          <cell r="N1052" t="str">
            <v>D</v>
          </cell>
          <cell r="P1052" t="str">
            <v>Y</v>
          </cell>
          <cell r="Q1052" t="str">
            <v xml:space="preserve"> </v>
          </cell>
          <cell r="R1052" t="str">
            <v>263305</v>
          </cell>
          <cell r="T1052" t="str">
            <v>BM AMSelect DPAM Emerging Bond Local Currency [44337]</v>
          </cell>
          <cell r="U1052" t="str">
            <v>JPM GBI EM Global Diversified Index (Hedged in EUR) RI</v>
          </cell>
          <cell r="V1052" t="str">
            <v>Official Benchmark</v>
          </cell>
          <cell r="W1052" t="str">
            <v>EUR</v>
          </cell>
          <cell r="X1052" t="str">
            <v>USD</v>
          </cell>
          <cell r="Y1052">
            <v>46142</v>
          </cell>
          <cell r="Z1052">
            <v>45028</v>
          </cell>
          <cell r="AA1052" t="str">
            <v>April 2026</v>
          </cell>
          <cell r="AB1052">
            <v>95.8</v>
          </cell>
          <cell r="AD1052">
            <v>259437.39</v>
          </cell>
          <cell r="AE1052">
            <v>398795229.45999998</v>
          </cell>
          <cell r="AF1052" t="str">
            <v>339964391.509313</v>
          </cell>
          <cell r="AG1052">
            <v>3.1733423660000003E-2</v>
          </cell>
          <cell r="AH1052">
            <v>3.2585363450000002E-2</v>
          </cell>
          <cell r="AI1052">
            <v>8.6174819700000002E-3</v>
          </cell>
          <cell r="AJ1052">
            <v>2.3115941690000003E-2</v>
          </cell>
          <cell r="AK1052">
            <v>2.3967881480000001E-2</v>
          </cell>
          <cell r="AL1052">
            <v>-2.596802569E-2</v>
          </cell>
          <cell r="AM1052">
            <v>-2.355020205E-2</v>
          </cell>
          <cell r="AN1052">
            <v>-3.4650417900000001E-2</v>
          </cell>
          <cell r="AO1052">
            <v>8.6823922100000006E-3</v>
          </cell>
          <cell r="AP1052">
            <v>1.1100215850000001E-2</v>
          </cell>
          <cell r="AQ1052">
            <v>3.1733423660000003E-2</v>
          </cell>
          <cell r="AR1052">
            <v>3.2585363450000002E-2</v>
          </cell>
          <cell r="AS1052">
            <v>8.6174819700000002E-3</v>
          </cell>
          <cell r="AT1052">
            <v>2.3115941690000003E-2</v>
          </cell>
          <cell r="AU1052">
            <v>2.3967881480000001E-2</v>
          </cell>
          <cell r="AV1052">
            <v>1.8553595490000001E-2</v>
          </cell>
          <cell r="AX1052">
            <v>1.9623049199999999E-2</v>
          </cell>
          <cell r="AY1052">
            <v>-1.0694537099999978E-3</v>
          </cell>
          <cell r="BA1052">
            <v>-4.9812784600000003E-3</v>
          </cell>
          <cell r="BB1052">
            <v>-1.6883381800000001E-3</v>
          </cell>
          <cell r="BC1052">
            <v>-4.2167472799999996E-3</v>
          </cell>
          <cell r="BD1052">
            <v>-7.6453118000000073E-4</v>
          </cell>
          <cell r="BE1052">
            <v>2.5284090999999993E-3</v>
          </cell>
          <cell r="BF1052">
            <v>6.8062834020000004E-2</v>
          </cell>
          <cell r="BG1052">
            <v>5.4409898569999997E-2</v>
          </cell>
          <cell r="BH1052">
            <v>2.9572577310000001E-2</v>
          </cell>
          <cell r="BI1052">
            <v>0.14638664446999999</v>
          </cell>
          <cell r="BJ1052">
            <v>0.50172540494000006</v>
          </cell>
          <cell r="BK1052">
            <v>0.58421455178000004</v>
          </cell>
          <cell r="BL1052">
            <v>0.73844941841</v>
          </cell>
          <cell r="BM1052">
            <v>-3.7031000000000001E-2</v>
          </cell>
          <cell r="BN1052">
            <v>1.033639</v>
          </cell>
          <cell r="BO1052">
            <v>1.1332289957799999</v>
          </cell>
          <cell r="BP1052">
            <v>-0.25723418999999997</v>
          </cell>
          <cell r="BQ1052">
            <v>0.82067486469000006</v>
          </cell>
          <cell r="BR1052">
            <v>9.0957458769999999E-2</v>
          </cell>
          <cell r="BS1052">
            <v>0.10197100779</v>
          </cell>
          <cell r="BT1052">
            <v>8.4027885179999998E-2</v>
          </cell>
          <cell r="BU1052">
            <v>6.9295735900000016E-3</v>
          </cell>
          <cell r="BV1052">
            <v>1.7943122610000001E-2</v>
          </cell>
          <cell r="BW1052">
            <v>6.7633436419999998E-2</v>
          </cell>
          <cell r="BX1052">
            <v>5.5206070820000001E-2</v>
          </cell>
          <cell r="BY1052">
            <v>2.5923385770000001E-2</v>
          </cell>
        </row>
        <row r="1053">
          <cell r="F1053" t="str">
            <v>LU0069970662</v>
          </cell>
          <cell r="G1053" t="str">
            <v>545</v>
          </cell>
          <cell r="H1053" t="str">
            <v xml:space="preserve"> </v>
          </cell>
          <cell r="J1053" t="str">
            <v>Share</v>
          </cell>
          <cell r="K1053" t="str">
            <v>JSCF</v>
          </cell>
          <cell r="L1053" t="str">
            <v>BNP Paribas Funds Japan Small Cap</v>
          </cell>
          <cell r="M1053" t="str">
            <v>Classic</v>
          </cell>
          <cell r="N1053" t="str">
            <v>D</v>
          </cell>
          <cell r="P1053" t="str">
            <v>N</v>
          </cell>
          <cell r="Q1053" t="str">
            <v xml:space="preserve"> </v>
          </cell>
          <cell r="R1053" t="str">
            <v>192369</v>
          </cell>
          <cell r="T1053" t="str">
            <v>BM Parvest Equity Japan Small Cap</v>
          </cell>
          <cell r="U1053" t="str">
            <v>Russell Nomura Small Caps (JPY) RI</v>
          </cell>
          <cell r="V1053" t="str">
            <v>Official Benchmark</v>
          </cell>
          <cell r="W1053" t="str">
            <v>JPY</v>
          </cell>
          <cell r="X1053" t="str">
            <v>JPY</v>
          </cell>
          <cell r="Y1053">
            <v>46142</v>
          </cell>
          <cell r="Z1053">
            <v>35408</v>
          </cell>
          <cell r="AA1053" t="str">
            <v>April 2026</v>
          </cell>
          <cell r="AB1053">
            <v>19828</v>
          </cell>
          <cell r="AD1053">
            <v>878583861.41999996</v>
          </cell>
          <cell r="AE1053">
            <v>254233633453.26999</v>
          </cell>
          <cell r="AF1053" t="str">
            <v>1383036451.61731</v>
          </cell>
          <cell r="AG1053">
            <v>9.564096222E-2</v>
          </cell>
          <cell r="AH1053">
            <v>9.7691468520000005E-2</v>
          </cell>
          <cell r="AI1053">
            <v>4.857960855E-2</v>
          </cell>
          <cell r="AJ1053">
            <v>4.706135367E-2</v>
          </cell>
          <cell r="AK1053">
            <v>4.9111859970000005E-2</v>
          </cell>
          <cell r="AL1053">
            <v>0.12372182526</v>
          </cell>
          <cell r="AM1053">
            <v>0.13005239688</v>
          </cell>
          <cell r="AN1053">
            <v>5.1710655860000003E-2</v>
          </cell>
          <cell r="AO1053">
            <v>7.2011169399999991E-2</v>
          </cell>
          <cell r="AP1053">
            <v>7.8341741019999994E-2</v>
          </cell>
          <cell r="AQ1053">
            <v>9.564096222E-2</v>
          </cell>
          <cell r="AR1053">
            <v>9.7691468520000005E-2</v>
          </cell>
          <cell r="AS1053">
            <v>4.857960855E-2</v>
          </cell>
          <cell r="AT1053">
            <v>4.706135367E-2</v>
          </cell>
          <cell r="AU1053">
            <v>4.9111859970000005E-2</v>
          </cell>
          <cell r="AV1053">
            <v>0.26240612522000001</v>
          </cell>
          <cell r="AX1053">
            <v>0.16186071368999999</v>
          </cell>
          <cell r="AY1053">
            <v>0.10054541153000002</v>
          </cell>
          <cell r="BA1053">
            <v>0.18707843255000001</v>
          </cell>
          <cell r="BB1053">
            <v>0.19607883444999999</v>
          </cell>
          <cell r="BC1053">
            <v>9.6377597999999995E-2</v>
          </cell>
          <cell r="BD1053">
            <v>9.0700834550000012E-2</v>
          </cell>
          <cell r="BE1053">
            <v>9.9701236449999994E-2</v>
          </cell>
          <cell r="BF1053">
            <v>0.16220645425999999</v>
          </cell>
          <cell r="BG1053">
            <v>0.14725043866000001</v>
          </cell>
          <cell r="BH1053">
            <v>6.3103847729999996E-2</v>
          </cell>
          <cell r="BI1053">
            <v>2.9662241369899998</v>
          </cell>
          <cell r="BJ1053">
            <v>3.4495132772600003</v>
          </cell>
          <cell r="BK1053">
            <v>2.9393076248300001</v>
          </cell>
          <cell r="BL1053">
            <v>3.1265748522000001</v>
          </cell>
          <cell r="BM1053">
            <v>20.363043000000001</v>
          </cell>
          <cell r="BN1053">
            <v>23.844391999999999</v>
          </cell>
          <cell r="BO1053">
            <v>1.01517337431</v>
          </cell>
          <cell r="BP1053">
            <v>15.787301484999999</v>
          </cell>
          <cell r="BQ1053">
            <v>0.84929265823999989</v>
          </cell>
          <cell r="BR1053">
            <v>0.66617628150999997</v>
          </cell>
          <cell r="BS1053">
            <v>0.70456062539999997</v>
          </cell>
          <cell r="BT1053">
            <v>0.41006872320999999</v>
          </cell>
          <cell r="BU1053">
            <v>0.25610755829999998</v>
          </cell>
          <cell r="BV1053">
            <v>0.29449190218999999</v>
          </cell>
          <cell r="BW1053">
            <v>0.13886867755000001</v>
          </cell>
          <cell r="BX1053">
            <v>0.1263173487</v>
          </cell>
          <cell r="BY1053">
            <v>5.6558297180000001E-2</v>
          </cell>
        </row>
        <row r="1054">
          <cell r="F1054" t="str">
            <v>LU2537480365</v>
          </cell>
          <cell r="G1054" t="str">
            <v>101308</v>
          </cell>
          <cell r="H1054" t="str">
            <v xml:space="preserve"> </v>
          </cell>
          <cell r="J1054" t="str">
            <v>Share</v>
          </cell>
          <cell r="K1054" t="str">
            <v>SLEEGAZ</v>
          </cell>
          <cell r="L1054" t="str">
            <v>AMSelect Allianz Europe Equity Growth</v>
          </cell>
          <cell r="M1054" t="str">
            <v>X</v>
          </cell>
          <cell r="N1054" t="str">
            <v>D</v>
          </cell>
          <cell r="P1054" t="str">
            <v>N</v>
          </cell>
          <cell r="Q1054" t="str">
            <v xml:space="preserve"> </v>
          </cell>
          <cell r="R1054" t="str">
            <v>204514</v>
          </cell>
          <cell r="T1054" t="str">
            <v>BM AMSelect Allianz Europe Equity Growth [44048]</v>
          </cell>
          <cell r="U1054" t="str">
            <v>MSCI USA Growth (USD) NR</v>
          </cell>
          <cell r="V1054" t="str">
            <v>Official Benchmark</v>
          </cell>
          <cell r="W1054" t="str">
            <v>EUR</v>
          </cell>
          <cell r="X1054" t="str">
            <v>EUR</v>
          </cell>
          <cell r="Y1054">
            <v>46142</v>
          </cell>
          <cell r="Z1054">
            <v>45611</v>
          </cell>
          <cell r="AA1054" t="str">
            <v>April 2026</v>
          </cell>
          <cell r="AB1054">
            <v>90821</v>
          </cell>
          <cell r="AD1054">
            <v>908.21</v>
          </cell>
          <cell r="AE1054">
            <v>153547011.87</v>
          </cell>
          <cell r="AF1054" t="str">
            <v>153547011.87</v>
          </cell>
          <cell r="AG1054">
            <v>6.1539292629999999E-2</v>
          </cell>
          <cell r="AH1054">
            <v>6.196800157E-2</v>
          </cell>
          <cell r="AI1054">
            <v>6.0658154470000003E-2</v>
          </cell>
          <cell r="AJ1054">
            <v>8.8113815999999595E-4</v>
          </cell>
          <cell r="AK1054">
            <v>1.3098470999999973E-3</v>
          </cell>
          <cell r="AL1054">
            <v>-3.0177060039999998E-2</v>
          </cell>
          <cell r="AM1054">
            <v>-2.9001535330000001E-2</v>
          </cell>
          <cell r="AN1054">
            <v>-1.2588276460000001E-2</v>
          </cell>
          <cell r="AO1054">
            <v>-1.7588783579999996E-2</v>
          </cell>
          <cell r="AP1054">
            <v>-1.6413258870000003E-2</v>
          </cell>
          <cell r="AQ1054">
            <v>6.1539292629999999E-2</v>
          </cell>
          <cell r="AR1054">
            <v>6.196800157E-2</v>
          </cell>
          <cell r="AS1054">
            <v>6.0658154470000003E-2</v>
          </cell>
          <cell r="AT1054">
            <v>8.8113815999999595E-4</v>
          </cell>
          <cell r="AU1054">
            <v>1.3098470999999973E-3</v>
          </cell>
          <cell r="AV1054">
            <v>-4.4320185769999999E-2</v>
          </cell>
          <cell r="AX1054">
            <v>2.5943578990000001E-2</v>
          </cell>
          <cell r="AY1054">
            <v>-7.026376476E-2</v>
          </cell>
          <cell r="BA1054">
            <v>-1.448483568E-2</v>
          </cell>
          <cell r="BB1054">
            <v>-1.2892742170000001E-2</v>
          </cell>
          <cell r="BC1054">
            <v>1.7607412459999999E-2</v>
          </cell>
          <cell r="BD1054">
            <v>-3.2092248140000001E-2</v>
          </cell>
          <cell r="BE1054">
            <v>-3.0500154629999998E-2</v>
          </cell>
          <cell r="BF1054">
            <v>0.14406603327</v>
          </cell>
          <cell r="BG1054">
            <v>0.13077783125</v>
          </cell>
          <cell r="BH1054">
            <v>5.1734430489999997E-2</v>
          </cell>
          <cell r="BI1054">
            <v>-2.4776459608400003</v>
          </cell>
          <cell r="BJ1054">
            <v>-2.3844477603200001</v>
          </cell>
          <cell r="BK1054">
            <v>-0.33528770368999999</v>
          </cell>
          <cell r="BL1054">
            <v>-0.30184637267999997</v>
          </cell>
          <cell r="BM1054">
            <v>-13.194038999999998</v>
          </cell>
          <cell r="BN1054">
            <v>-12.717355999999999</v>
          </cell>
          <cell r="BO1054">
            <v>1.0285275570900001</v>
          </cell>
          <cell r="BP1054">
            <v>-11.888973048</v>
          </cell>
          <cell r="BQ1054">
            <v>0.87171983785999996</v>
          </cell>
          <cell r="BR1054">
            <v>-3.032982976E-2</v>
          </cell>
          <cell r="BS1054">
            <v>-2.5588417410000001E-2</v>
          </cell>
          <cell r="BT1054">
            <v>0.10828273988000001</v>
          </cell>
          <cell r="BU1054">
            <v>-0.13861256964000002</v>
          </cell>
          <cell r="BV1054">
            <v>-0.13387115729000001</v>
          </cell>
          <cell r="BW1054">
            <v>0.14161241949</v>
          </cell>
          <cell r="BX1054">
            <v>0.12250432847000001</v>
          </cell>
          <cell r="BY1054">
            <v>5.2924647239999997E-2</v>
          </cell>
        </row>
        <row r="1055">
          <cell r="F1055" t="str">
            <v>LU2537474392</v>
          </cell>
          <cell r="G1055" t="str">
            <v>101235</v>
          </cell>
          <cell r="H1055" t="str">
            <v xml:space="preserve"> </v>
          </cell>
          <cell r="J1055" t="str">
            <v>Share</v>
          </cell>
          <cell r="L1055" t="str">
            <v>AMSelect Janus Henderson Europe Equity</v>
          </cell>
          <cell r="M1055" t="str">
            <v>Classic</v>
          </cell>
          <cell r="N1055" t="str">
            <v>C</v>
          </cell>
          <cell r="P1055" t="str">
            <v>N</v>
          </cell>
          <cell r="Q1055" t="str">
            <v xml:space="preserve"> </v>
          </cell>
          <cell r="R1055" t="str">
            <v>262735</v>
          </cell>
          <cell r="T1055" t="str">
            <v>BM AMSelect Janus Henderson Europe Equity [44338]</v>
          </cell>
          <cell r="U1055" t="str">
            <v>MSCI Europe (EUR) NR</v>
          </cell>
          <cell r="V1055" t="str">
            <v>Official Benchmark</v>
          </cell>
          <cell r="W1055" t="str">
            <v>EUR</v>
          </cell>
          <cell r="X1055" t="str">
            <v>EUR</v>
          </cell>
          <cell r="Y1055">
            <v>46112</v>
          </cell>
          <cell r="Z1055">
            <v>44942</v>
          </cell>
          <cell r="AA1055" t="str">
            <v>March 2026</v>
          </cell>
          <cell r="AB1055">
            <v>127.37</v>
          </cell>
          <cell r="AD1055">
            <v>11602311.83</v>
          </cell>
          <cell r="AE1055">
            <v>12451251.390000001</v>
          </cell>
          <cell r="AF1055" t="str">
            <v>12451251.39</v>
          </cell>
          <cell r="AG1055">
            <v>-8.0028891300000002E-2</v>
          </cell>
          <cell r="AH1055">
            <v>-7.8839888770000005E-2</v>
          </cell>
          <cell r="AI1055">
            <v>-7.6760017599999994E-2</v>
          </cell>
          <cell r="AJ1055">
            <v>-3.2688737000000079E-3</v>
          </cell>
          <cell r="AK1055">
            <v>-2.0798711700000111E-3</v>
          </cell>
          <cell r="AL1055">
            <v>-6.7364721390000007E-2</v>
          </cell>
          <cell r="AM1055">
            <v>-6.3978796599999999E-2</v>
          </cell>
          <cell r="AN1055">
            <v>-9.4049692900000006E-3</v>
          </cell>
          <cell r="AO1055">
            <v>-5.7959752100000005E-2</v>
          </cell>
          <cell r="AP1055">
            <v>-5.4573827309999996E-2</v>
          </cell>
          <cell r="AQ1055">
            <v>-6.7364721390000007E-2</v>
          </cell>
          <cell r="AR1055">
            <v>-6.3978796599999999E-2</v>
          </cell>
          <cell r="AS1055">
            <v>-9.4049692900000006E-3</v>
          </cell>
          <cell r="AT1055">
            <v>-5.7959752100000005E-2</v>
          </cell>
          <cell r="AU1055">
            <v>-5.4573827309999996E-2</v>
          </cell>
          <cell r="AV1055">
            <v>-1.728261708E-2</v>
          </cell>
          <cell r="AX1055">
            <v>5.2535664490000002E-2</v>
          </cell>
          <cell r="AY1055">
            <v>-6.9818281570000001E-2</v>
          </cell>
          <cell r="BA1055">
            <v>-6.7364721390000007E-2</v>
          </cell>
          <cell r="BB1055">
            <v>-6.3978796599999999E-2</v>
          </cell>
          <cell r="BC1055">
            <v>-9.4049692900000006E-3</v>
          </cell>
          <cell r="BD1055">
            <v>-5.7959752100000005E-2</v>
          </cell>
          <cell r="BE1055">
            <v>-5.4573827309999996E-2</v>
          </cell>
          <cell r="BF1055">
            <v>0.11400218958</v>
          </cell>
          <cell r="BG1055">
            <v>0.11161246492</v>
          </cell>
          <cell r="BH1055">
            <v>4.2198798910000002E-2</v>
          </cell>
          <cell r="BI1055">
            <v>-2.5783579154400003</v>
          </cell>
          <cell r="BJ1055">
            <v>-2.2249191980299998</v>
          </cell>
          <cell r="BK1055">
            <v>-6.467937185E-2</v>
          </cell>
          <cell r="BL1055">
            <v>6.5947788899999998E-2</v>
          </cell>
          <cell r="BM1055">
            <v>-10.607932999999999</v>
          </cell>
          <cell r="BN1055">
            <v>-9.1113119999999999</v>
          </cell>
          <cell r="BO1055">
            <v>0.95200385955</v>
          </cell>
          <cell r="BP1055">
            <v>-9.3386003379999991</v>
          </cell>
          <cell r="BQ1055">
            <v>0.86871322213999991</v>
          </cell>
          <cell r="BR1055">
            <v>3.3260322869999998E-2</v>
          </cell>
          <cell r="BS1055">
            <v>4.8541335679999999E-2</v>
          </cell>
          <cell r="BT1055">
            <v>0.11668966065</v>
          </cell>
          <cell r="BU1055">
            <v>-8.3429337780000001E-2</v>
          </cell>
          <cell r="BV1055">
            <v>-6.8148324970000007E-2</v>
          </cell>
          <cell r="BW1055">
            <v>0.15197649086000001</v>
          </cell>
          <cell r="BX1055">
            <v>0.15204829319999999</v>
          </cell>
          <cell r="BY1055">
            <v>4.0161539189999998E-2</v>
          </cell>
        </row>
        <row r="1056">
          <cell r="F1056" t="str">
            <v>LU0089276934</v>
          </cell>
          <cell r="G1056" t="str">
            <v>638</v>
          </cell>
          <cell r="H1056" t="str">
            <v xml:space="preserve"> </v>
          </cell>
          <cell r="J1056" t="str">
            <v>Share</v>
          </cell>
          <cell r="K1056" t="str">
            <v>EMBO</v>
          </cell>
          <cell r="L1056" t="str">
            <v>BNP Paribas Funds Emerging Bond</v>
          </cell>
          <cell r="M1056" t="str">
            <v>Classic</v>
          </cell>
          <cell r="N1056" t="str">
            <v>C</v>
          </cell>
          <cell r="P1056" t="str">
            <v>N</v>
          </cell>
          <cell r="Q1056" t="str">
            <v xml:space="preserve"> </v>
          </cell>
          <cell r="R1056" t="str">
            <v>192323</v>
          </cell>
          <cell r="T1056" t="str">
            <v>BM Parvest Bond World Emerging</v>
          </cell>
          <cell r="U1056" t="str">
            <v>JPM EMBI Global Diversified (USD) RI</v>
          </cell>
          <cell r="V1056" t="str">
            <v>Official Benchmark</v>
          </cell>
          <cell r="W1056" t="str">
            <v>USD</v>
          </cell>
          <cell r="X1056" t="str">
            <v>USD</v>
          </cell>
          <cell r="Y1056">
            <v>46142</v>
          </cell>
          <cell r="Z1056">
            <v>36083</v>
          </cell>
          <cell r="AA1056" t="str">
            <v>April 2026</v>
          </cell>
          <cell r="AB1056">
            <v>518.76</v>
          </cell>
          <cell r="AD1056">
            <v>10631703.460000001</v>
          </cell>
          <cell r="AE1056">
            <v>418752117.61000001</v>
          </cell>
          <cell r="AF1056" t="str">
            <v>356977211.210093</v>
          </cell>
          <cell r="AG1056">
            <v>3.4726239149999998E-2</v>
          </cell>
          <cell r="AH1056">
            <v>3.5958245520000001E-2</v>
          </cell>
          <cell r="AI1056">
            <v>2.8619067759999998E-2</v>
          </cell>
          <cell r="AJ1056">
            <v>6.1071713899999991E-3</v>
          </cell>
          <cell r="AK1056">
            <v>7.3391777600000027E-3</v>
          </cell>
          <cell r="AL1056">
            <v>-5.2540747800000004E-3</v>
          </cell>
          <cell r="AM1056">
            <v>-1.69167584E-3</v>
          </cell>
          <cell r="AN1056">
            <v>8.7909527299999991E-3</v>
          </cell>
          <cell r="AO1056">
            <v>-1.4045027509999999E-2</v>
          </cell>
          <cell r="AP1056">
            <v>-1.0482628569999999E-2</v>
          </cell>
          <cell r="AQ1056">
            <v>3.4726239149999998E-2</v>
          </cell>
          <cell r="AR1056">
            <v>3.5958245520000001E-2</v>
          </cell>
          <cell r="AS1056">
            <v>2.8619067759999998E-2</v>
          </cell>
          <cell r="AT1056">
            <v>6.1071713899999991E-3</v>
          </cell>
          <cell r="AU1056">
            <v>7.3391777600000027E-3</v>
          </cell>
          <cell r="AV1056">
            <v>6.9294823300000002E-3</v>
          </cell>
          <cell r="AX1056">
            <v>2.7200171950000001E-2</v>
          </cell>
          <cell r="AY1056">
            <v>-2.0270689620000001E-2</v>
          </cell>
          <cell r="BA1056">
            <v>-7.7101000000000006E-5</v>
          </cell>
          <cell r="BB1056">
            <v>4.6995590299999997E-3</v>
          </cell>
          <cell r="BC1056">
            <v>1.5660207799999999E-2</v>
          </cell>
          <cell r="BD1056">
            <v>-1.5737308799999999E-2</v>
          </cell>
          <cell r="BE1056">
            <v>-1.0960648769999999E-2</v>
          </cell>
          <cell r="BF1056">
            <v>4.9892674230000003E-2</v>
          </cell>
          <cell r="BG1056">
            <v>3.7050000299999997E-2</v>
          </cell>
          <cell r="BH1056">
            <v>1.3906708340000001E-2</v>
          </cell>
          <cell r="BI1056">
            <v>-2.1942220053799999</v>
          </cell>
          <cell r="BJ1056">
            <v>-1.0736514829600001</v>
          </cell>
          <cell r="BK1056">
            <v>0.71894734840999996</v>
          </cell>
          <cell r="BL1056">
            <v>1.0304986980800002</v>
          </cell>
          <cell r="BM1056">
            <v>-5.41568</v>
          </cell>
          <cell r="BN1056">
            <v>-3.8240999999999996</v>
          </cell>
          <cell r="BO1056">
            <v>1.3361397798800001</v>
          </cell>
          <cell r="BP1056">
            <v>-6.0815420470000001</v>
          </cell>
          <cell r="BQ1056">
            <v>0.98447944930000009</v>
          </cell>
          <cell r="BR1056">
            <v>0.12164324324</v>
          </cell>
          <cell r="BS1056">
            <v>0.13871799610999999</v>
          </cell>
          <cell r="BT1056">
            <v>0.13794641094999999</v>
          </cell>
          <cell r="BU1056">
            <v>-1.6303167709999983E-2</v>
          </cell>
          <cell r="BV1056">
            <v>7.7158516000000454E-4</v>
          </cell>
          <cell r="BW1056">
            <v>4.9386736280000003E-2</v>
          </cell>
          <cell r="BX1056">
            <v>3.6646642209999997E-2</v>
          </cell>
          <cell r="BY1056">
            <v>1.4172442219999999E-2</v>
          </cell>
        </row>
        <row r="1057">
          <cell r="F1057" t="str">
            <v>IE000T369T05</v>
          </cell>
          <cell r="G1057" t="str">
            <v>103952</v>
          </cell>
          <cell r="H1057" t="str">
            <v xml:space="preserve"> </v>
          </cell>
          <cell r="J1057" t="str">
            <v>Share</v>
          </cell>
          <cell r="K1057" t="str">
            <v>ESJUE</v>
          </cell>
          <cell r="L1057" t="str">
            <v>BNP Paribas Easy ESG Enhanced Japan UCITS ETF</v>
          </cell>
          <cell r="M1057" t="str">
            <v>UCITS ETF H EUR</v>
          </cell>
          <cell r="N1057" t="str">
            <v>C</v>
          </cell>
          <cell r="P1057" t="str">
            <v>Y</v>
          </cell>
          <cell r="Q1057" t="str">
            <v xml:space="preserve"> </v>
          </cell>
          <cell r="R1057" t="str">
            <v>265131</v>
          </cell>
          <cell r="T1057" t="str">
            <v>BM BNP Paribas Easy ESG Enhanced Japan UCITS ETF [44690]</v>
          </cell>
          <cell r="U1057" t="str">
            <v>MSCI Japan (Hedged in EUR) NR</v>
          </cell>
          <cell r="V1057" t="str">
            <v>Official Benchmark</v>
          </cell>
          <cell r="W1057" t="str">
            <v>EUR</v>
          </cell>
          <cell r="X1057" t="str">
            <v>EUR</v>
          </cell>
          <cell r="Y1057">
            <v>46142</v>
          </cell>
          <cell r="Z1057">
            <v>45847</v>
          </cell>
          <cell r="AA1057" t="str">
            <v>April 2026</v>
          </cell>
          <cell r="AB1057">
            <v>13.7577</v>
          </cell>
          <cell r="AD1057">
            <v>530580.12</v>
          </cell>
          <cell r="AE1057">
            <v>430973231.19</v>
          </cell>
          <cell r="AF1057" t="str">
            <v>430973231.19</v>
          </cell>
          <cell r="AG1057">
            <v>8.8942536010000003E-2</v>
          </cell>
          <cell r="AH1057">
            <v>8.9156148470000002E-2</v>
          </cell>
          <cell r="AI1057">
            <v>7.6456687139999993E-2</v>
          </cell>
          <cell r="AJ1057">
            <v>1.248584887000001E-2</v>
          </cell>
          <cell r="AK1057">
            <v>1.2699461330000009E-2</v>
          </cell>
          <cell r="AL1057">
            <v>5.9213464110000003E-2</v>
          </cell>
          <cell r="AM1057">
            <v>5.9840768619999998E-2</v>
          </cell>
          <cell r="AN1057">
            <v>5.6841915649999998E-2</v>
          </cell>
          <cell r="AO1057">
            <v>2.3715484600000045E-3</v>
          </cell>
          <cell r="AP1057">
            <v>2.9988529700000002E-3</v>
          </cell>
          <cell r="AQ1057">
            <v>8.8942536010000003E-2</v>
          </cell>
          <cell r="AR1057">
            <v>8.9156148470000002E-2</v>
          </cell>
          <cell r="AS1057">
            <v>7.6456687139999993E-2</v>
          </cell>
          <cell r="AT1057">
            <v>1.248584887000001E-2</v>
          </cell>
          <cell r="AU1057">
            <v>1.2699461330000009E-2</v>
          </cell>
          <cell r="AV1057">
            <v>0.13442176871</v>
          </cell>
          <cell r="AX1057">
            <v>0.13081961228</v>
          </cell>
          <cell r="AY1057">
            <v>3.6021564300000031E-3</v>
          </cell>
          <cell r="BA1057">
            <v>0.10195597847</v>
          </cell>
          <cell r="BB1057">
            <v>0.10282563375000001</v>
          </cell>
          <cell r="BC1057">
            <v>0.11016435982</v>
          </cell>
          <cell r="BD1057">
            <v>-8.2083813500000019E-3</v>
          </cell>
          <cell r="BE1057">
            <v>-7.3387260699999957E-3</v>
          </cell>
          <cell r="BF1057">
            <v>0.18134975723999999</v>
          </cell>
          <cell r="BG1057">
            <v>0.17561668725999999</v>
          </cell>
          <cell r="BH1057">
            <v>2.3380898260000001E-2</v>
          </cell>
          <cell r="BI1057">
            <v>0.10996673341</v>
          </cell>
          <cell r="BJ1057">
            <v>0.23875632455000001</v>
          </cell>
          <cell r="BK1057">
            <v>1.9255304328699998</v>
          </cell>
          <cell r="BL1057">
            <v>1.9420655471600001</v>
          </cell>
          <cell r="BM1057">
            <v>-0.59773999999999994</v>
          </cell>
          <cell r="BN1057">
            <v>-0.26552199999999998</v>
          </cell>
          <cell r="BO1057">
            <v>1.0240705462999999</v>
          </cell>
          <cell r="BP1057">
            <v>-0.51472577799999997</v>
          </cell>
          <cell r="BQ1057">
            <v>0.98346148141999989</v>
          </cell>
        </row>
        <row r="1058">
          <cell r="F1058" t="str">
            <v>FR001400H0K5</v>
          </cell>
          <cell r="G1058" t="str">
            <v>101594</v>
          </cell>
          <cell r="H1058" t="str">
            <v xml:space="preserve"> </v>
          </cell>
          <cell r="J1058" t="str">
            <v>Share</v>
          </cell>
          <cell r="K1058" t="str">
            <v>MU3133</v>
          </cell>
          <cell r="L1058" t="str">
            <v>MULTIPAR BNP PARIBAS HORIZON 2031-2033</v>
          </cell>
          <cell r="M1058" t="str">
            <v>RE G</v>
          </cell>
          <cell r="N1058" t="str">
            <v>C</v>
          </cell>
          <cell r="P1058" t="str">
            <v>N</v>
          </cell>
          <cell r="Q1058" t="str">
            <v xml:space="preserve"> </v>
          </cell>
          <cell r="R1058" t="str">
            <v>266539</v>
          </cell>
          <cell r="T1058" t="str">
            <v>BM MULTIPAR BNP PARIBAS HORIZON 2031-2033 [43582]</v>
          </cell>
          <cell r="U1058" t="str">
            <v>45.5% Bloomberg Euro Aggregate 1-5 Years (EUR) RI + 21% MSCI AC World (EUR) NR + 14% Bloomberg Euro Aggregate (EUR) RI + 8% Cash Index Euro Short Term Rate (EUR) RI 365 Days + 7% MSCI Europe (EUR) NR + 4.5% ICE BofA Euro High Yield Constrained (EUR) RI</v>
          </cell>
          <cell r="V1058" t="str">
            <v>Official Benchmark</v>
          </cell>
          <cell r="W1058" t="str">
            <v>EUR</v>
          </cell>
          <cell r="X1058" t="str">
            <v>EUR</v>
          </cell>
          <cell r="Y1058">
            <v>46112</v>
          </cell>
          <cell r="Z1058">
            <v>45063</v>
          </cell>
          <cell r="AA1058" t="str">
            <v>March 2026</v>
          </cell>
          <cell r="AB1058">
            <v>11.61</v>
          </cell>
          <cell r="AD1058">
            <v>34.83</v>
          </cell>
          <cell r="AE1058">
            <v>96536860.269999996</v>
          </cell>
          <cell r="AF1058" t="str">
            <v>96536860.27</v>
          </cell>
          <cell r="AG1058">
            <v>-3.4912718199999998E-2</v>
          </cell>
          <cell r="AH1058">
            <v>-3.4506991430000002E-2</v>
          </cell>
          <cell r="AI1058">
            <v>-2.712618277E-2</v>
          </cell>
          <cell r="AJ1058">
            <v>-7.7865354299999981E-3</v>
          </cell>
          <cell r="AK1058">
            <v>-7.3808086600000017E-3</v>
          </cell>
          <cell r="AL1058">
            <v>-9.0982025500000001E-3</v>
          </cell>
          <cell r="AM1058">
            <v>-7.9275644100000008E-3</v>
          </cell>
          <cell r="AN1058">
            <v>-7.1945317400000002E-3</v>
          </cell>
          <cell r="AO1058">
            <v>-1.9036708099999999E-3</v>
          </cell>
          <cell r="AP1058">
            <v>-7.3303267000000057E-4</v>
          </cell>
          <cell r="AQ1058">
            <v>-9.0982025500000001E-3</v>
          </cell>
          <cell r="AR1058">
            <v>-7.9275644100000008E-3</v>
          </cell>
          <cell r="AS1058">
            <v>-7.1945317400000002E-3</v>
          </cell>
          <cell r="AT1058">
            <v>-1.9036708099999999E-3</v>
          </cell>
          <cell r="AU1058">
            <v>-7.3303267000000057E-4</v>
          </cell>
          <cell r="AV1058">
            <v>9.8637858099999993E-3</v>
          </cell>
          <cell r="AX1058">
            <v>7.0205049200000001E-3</v>
          </cell>
          <cell r="AY1058">
            <v>2.8432808899999992E-3</v>
          </cell>
          <cell r="BA1058">
            <v>-9.0982025500000001E-3</v>
          </cell>
          <cell r="BB1058">
            <v>-7.9275644100000008E-3</v>
          </cell>
          <cell r="BC1058">
            <v>-7.1945317400000002E-3</v>
          </cell>
          <cell r="BD1058">
            <v>-1.9036708099999999E-3</v>
          </cell>
          <cell r="BE1058">
            <v>-7.3303267000000057E-4</v>
          </cell>
          <cell r="BF1058">
            <v>3.7817436070000002E-2</v>
          </cell>
          <cell r="BG1058">
            <v>3.1264360310000003E-2</v>
          </cell>
          <cell r="BH1058">
            <v>9.8580575300000004E-3</v>
          </cell>
          <cell r="BI1058">
            <v>0.95090230981000001</v>
          </cell>
          <cell r="BJ1058">
            <v>1.4647318683600001</v>
          </cell>
          <cell r="BK1058">
            <v>0.55889423824999995</v>
          </cell>
          <cell r="BL1058">
            <v>0.69282736217999996</v>
          </cell>
          <cell r="BM1058">
            <v>0.73231800000000002</v>
          </cell>
          <cell r="BN1058">
            <v>1.2457609999999999</v>
          </cell>
          <cell r="BO1058">
            <v>1.18199611997</v>
          </cell>
          <cell r="BP1058">
            <v>0.34284491900000003</v>
          </cell>
          <cell r="BQ1058">
            <v>0.95487612252999998</v>
          </cell>
          <cell r="BR1058">
            <v>6.0273972600000003E-2</v>
          </cell>
          <cell r="BS1058">
            <v>6.5520637189999995E-2</v>
          </cell>
          <cell r="BW1058">
            <v>6.1475827400000002E-2</v>
          </cell>
        </row>
        <row r="1059">
          <cell r="F1059" t="str">
            <v>FR0010715326</v>
          </cell>
          <cell r="G1059" t="str">
            <v>5108</v>
          </cell>
          <cell r="H1059" t="str">
            <v xml:space="preserve"> </v>
          </cell>
          <cell r="J1059" t="str">
            <v>Share</v>
          </cell>
          <cell r="K1059" t="str">
            <v>CGAVE</v>
          </cell>
          <cell r="L1059" t="str">
            <v>BNP Paribas Génération Avenir</v>
          </cell>
          <cell r="M1059" t="str">
            <v>Classic</v>
          </cell>
          <cell r="N1059" t="str">
            <v>C</v>
          </cell>
          <cell r="P1059" t="str">
            <v>N</v>
          </cell>
          <cell r="Q1059" t="str">
            <v xml:space="preserve"> </v>
          </cell>
          <cell r="R1059" t="str">
            <v>192242</v>
          </cell>
          <cell r="T1059" t="str">
            <v>BM CamGestion Génération Avenir [3575]</v>
          </cell>
          <cell r="U1059" t="str">
            <v>32% MSCI Europe (EUR) NR + 3.7% MSCI Japan (Hedged in EUR) NR + 14% MSCI Emerging Markets (EUR) NR + 30.5% MSCI USA (Hedged in EUR) NR + 4.5% JPM GBI-EM Global Composite (EUR) RI + 11% MSCI EMU Micro cap (EUR) NR + 4.3% MSCI Pacific Ex-Japan (Hedged in EUR) NR</v>
          </cell>
          <cell r="V1059" t="str">
            <v>Official Benchmark</v>
          </cell>
          <cell r="W1059" t="str">
            <v>EUR</v>
          </cell>
          <cell r="X1059" t="str">
            <v>EUR</v>
          </cell>
          <cell r="Y1059">
            <v>46142</v>
          </cell>
          <cell r="Z1059">
            <v>39388</v>
          </cell>
          <cell r="AA1059" t="str">
            <v>April 2026</v>
          </cell>
          <cell r="AB1059">
            <v>235.82</v>
          </cell>
          <cell r="AD1059">
            <v>43819354.32</v>
          </cell>
          <cell r="AE1059">
            <v>105653045.15000001</v>
          </cell>
          <cell r="AF1059" t="str">
            <v>105653045.15</v>
          </cell>
          <cell r="AG1059">
            <v>8.3134300940000003E-2</v>
          </cell>
          <cell r="AH1059">
            <v>8.4106308199999993E-2</v>
          </cell>
          <cell r="AI1059">
            <v>7.5748794529999997E-2</v>
          </cell>
          <cell r="AJ1059">
            <v>7.3855064100000062E-3</v>
          </cell>
          <cell r="AK1059">
            <v>8.3575136699999969E-3</v>
          </cell>
          <cell r="AL1059">
            <v>1.4497741450000001E-2</v>
          </cell>
          <cell r="AM1059">
            <v>1.7237623019999999E-2</v>
          </cell>
          <cell r="AN1059">
            <v>2.462224352E-2</v>
          </cell>
          <cell r="AO1059">
            <v>-1.0124502069999999E-2</v>
          </cell>
          <cell r="AP1059">
            <v>-7.3846205000000012E-3</v>
          </cell>
          <cell r="AQ1059">
            <v>8.3134300940000003E-2</v>
          </cell>
          <cell r="AR1059">
            <v>8.4106308199999993E-2</v>
          </cell>
          <cell r="AS1059">
            <v>7.5748794529999997E-2</v>
          </cell>
          <cell r="AT1059">
            <v>7.3855064100000062E-3</v>
          </cell>
          <cell r="AU1059">
            <v>8.3575136699999969E-3</v>
          </cell>
          <cell r="AV1059">
            <v>6.0961893189999998E-2</v>
          </cell>
          <cell r="AX1059">
            <v>6.7101839149999995E-2</v>
          </cell>
          <cell r="AY1059">
            <v>-6.139945959999997E-3</v>
          </cell>
          <cell r="BA1059">
            <v>4.9114689920000003E-2</v>
          </cell>
          <cell r="BB1059">
            <v>5.2892617259999997E-2</v>
          </cell>
          <cell r="BC1059">
            <v>5.6115807949999999E-2</v>
          </cell>
          <cell r="BD1059">
            <v>-7.0011180299999962E-3</v>
          </cell>
          <cell r="BE1059">
            <v>-3.2231906900000024E-3</v>
          </cell>
          <cell r="BF1059">
            <v>0.11032247517</v>
          </cell>
          <cell r="BG1059">
            <v>9.5047554450000002E-2</v>
          </cell>
          <cell r="BH1059">
            <v>1.913942544E-2</v>
          </cell>
          <cell r="BI1059">
            <v>-6.7611804980000009E-2</v>
          </cell>
          <cell r="BJ1059">
            <v>0.57668911837000003</v>
          </cell>
          <cell r="BK1059">
            <v>1.4414632059099999</v>
          </cell>
          <cell r="BL1059">
            <v>1.55295432516</v>
          </cell>
          <cell r="BM1059">
            <v>-2.6741129999999997</v>
          </cell>
          <cell r="BN1059">
            <v>-1.3757490000000001</v>
          </cell>
          <cell r="BO1059">
            <v>1.1535870105399999</v>
          </cell>
          <cell r="BP1059">
            <v>-2.6225229839999997</v>
          </cell>
          <cell r="BQ1059">
            <v>0.98776723127999999</v>
          </cell>
          <cell r="BR1059">
            <v>0.24997349730000001</v>
          </cell>
          <cell r="BS1059">
            <v>0.26370452464999999</v>
          </cell>
          <cell r="BT1059">
            <v>0.25078857467999999</v>
          </cell>
          <cell r="BU1059">
            <v>-8.1507737999997332E-4</v>
          </cell>
          <cell r="BV1059">
            <v>1.2915949970000007E-2</v>
          </cell>
          <cell r="BW1059">
            <v>0.10312517974</v>
          </cell>
          <cell r="BX1059">
            <v>9.0802314130000006E-2</v>
          </cell>
          <cell r="BY1059">
            <v>1.7417920310000001E-2</v>
          </cell>
        </row>
        <row r="1060">
          <cell r="F1060" t="str">
            <v>LU2702312922</v>
          </cell>
          <cell r="G1060" t="str">
            <v>102248</v>
          </cell>
          <cell r="H1060" t="str">
            <v xml:space="preserve"> </v>
          </cell>
          <cell r="J1060" t="str">
            <v>Share</v>
          </cell>
          <cell r="K1060" t="str">
            <v>SLUAFI</v>
          </cell>
          <cell r="L1060" t="str">
            <v>AMSelect Fidelity US Bond Aggregate</v>
          </cell>
          <cell r="M1060" t="str">
            <v>Classic EUR</v>
          </cell>
          <cell r="N1060" t="str">
            <v>C</v>
          </cell>
          <cell r="P1060" t="str">
            <v>N</v>
          </cell>
          <cell r="Q1060" t="str">
            <v xml:space="preserve"> </v>
          </cell>
          <cell r="R1060" t="str">
            <v>265235</v>
          </cell>
          <cell r="T1060" t="str">
            <v>BM AMSelect Fidelity US Bond Aggregate [44604]</v>
          </cell>
          <cell r="U1060" t="str">
            <v>ICE BofA US Large Cap Corporate and Government (USD) RI</v>
          </cell>
          <cell r="V1060" t="str">
            <v>Official Benchmark</v>
          </cell>
          <cell r="W1060" t="str">
            <v>EUR</v>
          </cell>
          <cell r="X1060" t="str">
            <v>USD</v>
          </cell>
          <cell r="Y1060">
            <v>46142</v>
          </cell>
          <cell r="Z1060">
            <v>45580</v>
          </cell>
          <cell r="AA1060" t="str">
            <v>April 2026</v>
          </cell>
          <cell r="AB1060">
            <v>95.91</v>
          </cell>
          <cell r="AD1060">
            <v>959.13</v>
          </cell>
          <cell r="AE1060">
            <v>68679658.709999993</v>
          </cell>
          <cell r="AF1060" t="str">
            <v>58547938.0333319</v>
          </cell>
          <cell r="AG1060">
            <v>-1.7013426259999999E-2</v>
          </cell>
          <cell r="AH1060">
            <v>-1.6264682570000001E-2</v>
          </cell>
          <cell r="AI1060">
            <v>-1.6187633869999999E-2</v>
          </cell>
          <cell r="AJ1060">
            <v>-8.2579238999999985E-4</v>
          </cell>
          <cell r="AK1060">
            <v>-7.7048700000002107E-5</v>
          </cell>
          <cell r="AL1060">
            <v>1.042983565E-2</v>
          </cell>
          <cell r="AM1060">
            <v>1.27373924E-2</v>
          </cell>
          <cell r="AN1060">
            <v>1.3415449960000001E-2</v>
          </cell>
          <cell r="AO1060">
            <v>-2.9856143100000006E-3</v>
          </cell>
          <cell r="AP1060">
            <v>-6.780575600000005E-4</v>
          </cell>
          <cell r="AQ1060">
            <v>-1.7013426259999999E-2</v>
          </cell>
          <cell r="AR1060">
            <v>-1.6264682570000001E-2</v>
          </cell>
          <cell r="AS1060">
            <v>-1.6187633869999999E-2</v>
          </cell>
          <cell r="AT1060">
            <v>-8.2579238999999985E-4</v>
          </cell>
          <cell r="AU1060">
            <v>-7.7048700000002107E-5</v>
          </cell>
          <cell r="AV1060">
            <v>-1.842186061E-2</v>
          </cell>
          <cell r="AX1060">
            <v>-1.367602048E-2</v>
          </cell>
          <cell r="AY1060">
            <v>-4.7458401299999998E-3</v>
          </cell>
          <cell r="BA1060">
            <v>-2.1847690399999999E-3</v>
          </cell>
          <cell r="BB1060">
            <v>8.5708721E-4</v>
          </cell>
          <cell r="BC1060">
            <v>1.7997423100000001E-3</v>
          </cell>
          <cell r="BD1060">
            <v>-3.9845113499999999E-3</v>
          </cell>
          <cell r="BE1060">
            <v>-9.4265510000000007E-4</v>
          </cell>
          <cell r="BF1060">
            <v>5.535467224E-2</v>
          </cell>
          <cell r="BG1060">
            <v>5.5794912600000003E-2</v>
          </cell>
          <cell r="BH1060">
            <v>6.4516583400000002E-3</v>
          </cell>
          <cell r="BI1060">
            <v>-1.6482795225699998</v>
          </cell>
          <cell r="BJ1060">
            <v>-0.19841297616</v>
          </cell>
          <cell r="BK1060">
            <v>-0.18973777851000001</v>
          </cell>
          <cell r="BL1060">
            <v>-2.0752232690000001E-2</v>
          </cell>
          <cell r="BM1060">
            <v>-1.068411</v>
          </cell>
          <cell r="BN1060">
            <v>-0.128631</v>
          </cell>
          <cell r="BO1060">
            <v>0.98546947138000007</v>
          </cell>
          <cell r="BP1060">
            <v>-1.0174529729999999</v>
          </cell>
          <cell r="BQ1060">
            <v>0.98665878238000004</v>
          </cell>
          <cell r="BR1060">
            <v>-6.4228737199999997E-3</v>
          </cell>
          <cell r="BS1060">
            <v>2.8177880600000001E-3</v>
          </cell>
          <cell r="BT1060">
            <v>3.5999721500000002E-3</v>
          </cell>
          <cell r="BU1060">
            <v>-1.002284587E-2</v>
          </cell>
          <cell r="BV1060">
            <v>-7.8218409000000008E-4</v>
          </cell>
          <cell r="BW1060">
            <v>6.1408979840000003E-2</v>
          </cell>
          <cell r="BX1060">
            <v>6.2210537939999998E-2</v>
          </cell>
          <cell r="BY1060">
            <v>5.7240529300000001E-3</v>
          </cell>
        </row>
        <row r="1061">
          <cell r="F1061" t="str">
            <v>LU0823435127</v>
          </cell>
          <cell r="G1061" t="str">
            <v>23627</v>
          </cell>
          <cell r="H1061" t="str">
            <v xml:space="preserve"> </v>
          </cell>
          <cell r="J1061" t="str">
            <v>Share</v>
          </cell>
          <cell r="K1061" t="str">
            <v>PEUSGRO</v>
          </cell>
          <cell r="L1061" t="str">
            <v>BNP Paribas Funds US Growth</v>
          </cell>
          <cell r="M1061" t="str">
            <v>N</v>
          </cell>
          <cell r="N1061" t="str">
            <v>C</v>
          </cell>
          <cell r="P1061" t="str">
            <v>N</v>
          </cell>
          <cell r="Q1061" t="str">
            <v xml:space="preserve"> </v>
          </cell>
          <cell r="R1061" t="str">
            <v>186648</v>
          </cell>
          <cell r="T1061" t="str">
            <v>BM BNP Paribas Funds US Growth [14471]</v>
          </cell>
          <cell r="U1061" t="str">
            <v>Russell 1000 Growth (USD) RI</v>
          </cell>
          <cell r="V1061" t="str">
            <v>Official Benchmark</v>
          </cell>
          <cell r="W1061" t="str">
            <v>USD</v>
          </cell>
          <cell r="X1061" t="str">
            <v>USD</v>
          </cell>
          <cell r="Y1061">
            <v>46142</v>
          </cell>
          <cell r="Z1061">
            <v>37162</v>
          </cell>
          <cell r="AA1061" t="str">
            <v>April 2026</v>
          </cell>
          <cell r="AB1061">
            <v>377.22</v>
          </cell>
          <cell r="AD1061">
            <v>7688650.4299999997</v>
          </cell>
          <cell r="AE1061">
            <v>1609612151.3199999</v>
          </cell>
          <cell r="AF1061" t="str">
            <v>1372159883.48323</v>
          </cell>
          <cell r="AG1061">
            <v>0.14042990597999999</v>
          </cell>
          <cell r="AH1061">
            <v>0.14292467811000001</v>
          </cell>
          <cell r="AI1061">
            <v>0.11895172733000001</v>
          </cell>
          <cell r="AJ1061">
            <v>2.1478178649999985E-2</v>
          </cell>
          <cell r="AK1061">
            <v>2.3972950780000002E-2</v>
          </cell>
          <cell r="AL1061">
            <v>2.1916398019999998E-2</v>
          </cell>
          <cell r="AM1061">
            <v>2.8665644930000001E-2</v>
          </cell>
          <cell r="AN1061">
            <v>2.5053952250000001E-2</v>
          </cell>
          <cell r="AO1061">
            <v>-3.1375542300000024E-3</v>
          </cell>
          <cell r="AP1061">
            <v>3.6116926800000004E-3</v>
          </cell>
          <cell r="AQ1061">
            <v>0.14042990597999999</v>
          </cell>
          <cell r="AR1061">
            <v>0.14292467811000001</v>
          </cell>
          <cell r="AS1061">
            <v>0.11895172733000001</v>
          </cell>
          <cell r="AT1061">
            <v>2.1478178649999985E-2</v>
          </cell>
          <cell r="AU1061">
            <v>2.3972950780000002E-2</v>
          </cell>
          <cell r="AV1061">
            <v>-1.2047561680000001E-2</v>
          </cell>
          <cell r="AX1061">
            <v>-1.488181192E-2</v>
          </cell>
          <cell r="AY1061">
            <v>2.834250239999999E-3</v>
          </cell>
          <cell r="BA1061">
            <v>1.874257319E-2</v>
          </cell>
          <cell r="BB1061">
            <v>2.772992388E-2</v>
          </cell>
          <cell r="BC1061">
            <v>9.5594673299999999E-3</v>
          </cell>
          <cell r="BD1061">
            <v>9.1831058600000005E-3</v>
          </cell>
          <cell r="BE1061">
            <v>1.8170456549999998E-2</v>
          </cell>
          <cell r="BF1061">
            <v>0.17843768025000001</v>
          </cell>
          <cell r="BG1061">
            <v>0.15723130788</v>
          </cell>
          <cell r="BH1061">
            <v>5.2270330439999999E-2</v>
          </cell>
          <cell r="BI1061">
            <v>0.98937395486000013</v>
          </cell>
          <cell r="BJ1061">
            <v>1.5703524342400002</v>
          </cell>
          <cell r="BK1061">
            <v>0.81950204254000003</v>
          </cell>
          <cell r="BL1061">
            <v>0.98963534587000002</v>
          </cell>
          <cell r="BM1061">
            <v>4.551698</v>
          </cell>
          <cell r="BN1061">
            <v>7.7710530000000002</v>
          </cell>
          <cell r="BO1061">
            <v>1.0894371953999999</v>
          </cell>
          <cell r="BP1061">
            <v>3.8550019630000003</v>
          </cell>
          <cell r="BQ1061">
            <v>0.92152965259999997</v>
          </cell>
          <cell r="BR1061">
            <v>0.34308908353000001</v>
          </cell>
          <cell r="BS1061">
            <v>0.37938857615999999</v>
          </cell>
          <cell r="BT1061">
            <v>0.30631707450000001</v>
          </cell>
          <cell r="BU1061">
            <v>3.6772009029999997E-2</v>
          </cell>
          <cell r="BV1061">
            <v>7.3071501659999982E-2</v>
          </cell>
          <cell r="BW1061">
            <v>0.17492629721</v>
          </cell>
          <cell r="BX1061">
            <v>0.15540755373000001</v>
          </cell>
          <cell r="BY1061">
            <v>4.9455779759999999E-2</v>
          </cell>
        </row>
        <row r="1062">
          <cell r="F1062" t="str">
            <v>LU0950374610</v>
          </cell>
          <cell r="G1062" t="str">
            <v>25703</v>
          </cell>
          <cell r="H1062" t="str">
            <v xml:space="preserve"> </v>
          </cell>
          <cell r="J1062" t="str">
            <v>Share</v>
          </cell>
          <cell r="K1062" t="str">
            <v>PEWO</v>
          </cell>
          <cell r="L1062" t="str">
            <v>BNP Paribas Funds Global Megatrends</v>
          </cell>
          <cell r="M1062" t="str">
            <v>Privilege</v>
          </cell>
          <cell r="N1062" t="str">
            <v>C</v>
          </cell>
          <cell r="P1062" t="str">
            <v>N</v>
          </cell>
          <cell r="Q1062" t="str">
            <v xml:space="preserve"> </v>
          </cell>
          <cell r="R1062" t="str">
            <v>196023</v>
          </cell>
          <cell r="T1062" t="str">
            <v>BM PARVEST EQUITY BEST SELECTION WORLD</v>
          </cell>
          <cell r="U1062" t="str">
            <v>MSCI AC World (USD) NR</v>
          </cell>
          <cell r="V1062" t="str">
            <v>Official Benchmark</v>
          </cell>
          <cell r="W1062" t="str">
            <v>USD</v>
          </cell>
          <cell r="X1062" t="str">
            <v>USD</v>
          </cell>
          <cell r="Y1062">
            <v>46142</v>
          </cell>
          <cell r="Z1062">
            <v>42095</v>
          </cell>
          <cell r="AA1062" t="str">
            <v>April 2026</v>
          </cell>
          <cell r="AB1062">
            <v>241.97</v>
          </cell>
          <cell r="AD1062">
            <v>3226156.39</v>
          </cell>
          <cell r="AE1062">
            <v>1342618919.8699999</v>
          </cell>
          <cell r="AF1062" t="str">
            <v>1144553872.27313</v>
          </cell>
          <cell r="AG1062">
            <v>9.6723020440000002E-2</v>
          </cell>
          <cell r="AH1062">
            <v>9.767054335E-2</v>
          </cell>
          <cell r="AI1062">
            <v>0.101735135</v>
          </cell>
          <cell r="AJ1062">
            <v>-5.0121145600000028E-3</v>
          </cell>
          <cell r="AK1062">
            <v>-4.0645916500000046E-3</v>
          </cell>
          <cell r="AL1062">
            <v>7.9983336800000006E-3</v>
          </cell>
          <cell r="AM1062">
            <v>1.0620365370000001E-2</v>
          </cell>
          <cell r="AN1062">
            <v>3.5757450029999999E-2</v>
          </cell>
          <cell r="AO1062">
            <v>-2.7759116349999998E-2</v>
          </cell>
          <cell r="AP1062">
            <v>-2.5137084659999996E-2</v>
          </cell>
          <cell r="AQ1062">
            <v>9.6723020440000002E-2</v>
          </cell>
          <cell r="AR1062">
            <v>9.767054335E-2</v>
          </cell>
          <cell r="AS1062">
            <v>0.101735135</v>
          </cell>
          <cell r="AT1062">
            <v>-5.0121145600000028E-3</v>
          </cell>
          <cell r="AU1062">
            <v>-4.0645916500000046E-3</v>
          </cell>
          <cell r="AV1062">
            <v>3.1107512680000001E-2</v>
          </cell>
          <cell r="AX1062">
            <v>7.7472882770000001E-2</v>
          </cell>
          <cell r="AY1062">
            <v>-4.6365370089999997E-2</v>
          </cell>
          <cell r="BA1062">
            <v>2.1962241840000001E-2</v>
          </cell>
          <cell r="BB1062">
            <v>2.5507737879999999E-2</v>
          </cell>
          <cell r="BC1062">
            <v>6.6461833509999999E-2</v>
          </cell>
          <cell r="BD1062">
            <v>-4.4499591669999998E-2</v>
          </cell>
          <cell r="BE1062">
            <v>-4.0954095629999999E-2</v>
          </cell>
          <cell r="BF1062">
            <v>0.13113918943</v>
          </cell>
          <cell r="BG1062">
            <v>0.1188768179</v>
          </cell>
          <cell r="BH1062">
            <v>3.4569324999999998E-2</v>
          </cell>
          <cell r="BI1062">
            <v>-2.53186107303</v>
          </cell>
          <cell r="BJ1062">
            <v>-2.1974752994100002</v>
          </cell>
          <cell r="BK1062">
            <v>0.72046072865999999</v>
          </cell>
          <cell r="BL1062">
            <v>0.80836253452999995</v>
          </cell>
          <cell r="BM1062">
            <v>-10.467898999999999</v>
          </cell>
          <cell r="BN1062">
            <v>-9.2680109999999996</v>
          </cell>
          <cell r="BO1062">
            <v>1.0661362479000001</v>
          </cell>
          <cell r="BP1062">
            <v>-8.6942056360000013</v>
          </cell>
          <cell r="BQ1062">
            <v>0.93401697966999997</v>
          </cell>
          <cell r="BR1062">
            <v>0.23378543749</v>
          </cell>
          <cell r="BS1062">
            <v>0.24684168044999999</v>
          </cell>
          <cell r="BT1062">
            <v>0.30997772024999998</v>
          </cell>
          <cell r="BU1062">
            <v>-7.619228275999998E-2</v>
          </cell>
          <cell r="BV1062">
            <v>-6.3136039799999988E-2</v>
          </cell>
          <cell r="BW1062">
            <v>0.12455167516</v>
          </cell>
          <cell r="BX1062">
            <v>0.11463130279</v>
          </cell>
          <cell r="BY1062">
            <v>3.3961507859999997E-2</v>
          </cell>
        </row>
        <row r="1063">
          <cell r="F1063" t="str">
            <v>LU2537473741</v>
          </cell>
          <cell r="G1063" t="str">
            <v>101281</v>
          </cell>
          <cell r="H1063" t="str">
            <v xml:space="preserve"> </v>
          </cell>
          <cell r="J1063" t="str">
            <v>Share</v>
          </cell>
          <cell r="L1063" t="str">
            <v>AMSelect Janus Henderson Europe Equity</v>
          </cell>
          <cell r="M1063" t="str">
            <v>I</v>
          </cell>
          <cell r="N1063" t="str">
            <v>C</v>
          </cell>
          <cell r="P1063" t="str">
            <v>N</v>
          </cell>
          <cell r="Q1063" t="str">
            <v xml:space="preserve"> </v>
          </cell>
          <cell r="R1063" t="str">
            <v>262735</v>
          </cell>
          <cell r="T1063" t="str">
            <v>BM AMSelect Janus Henderson Europe Equity [44338]</v>
          </cell>
          <cell r="U1063" t="str">
            <v>MSCI Europe (EUR) NR</v>
          </cell>
          <cell r="V1063" t="str">
            <v>Official Benchmark</v>
          </cell>
          <cell r="W1063" t="str">
            <v>EUR</v>
          </cell>
          <cell r="X1063" t="str">
            <v>EUR</v>
          </cell>
          <cell r="Y1063">
            <v>46112</v>
          </cell>
          <cell r="Z1063">
            <v>44907</v>
          </cell>
          <cell r="AA1063" t="str">
            <v>March 2026</v>
          </cell>
          <cell r="AB1063">
            <v>135.97</v>
          </cell>
          <cell r="AD1063">
            <v>848345.85</v>
          </cell>
          <cell r="AE1063">
            <v>12451251.390000001</v>
          </cell>
          <cell r="AF1063" t="str">
            <v>12451251.39</v>
          </cell>
          <cell r="AG1063">
            <v>-7.948006228E-2</v>
          </cell>
          <cell r="AH1063">
            <v>-7.8851079350000006E-2</v>
          </cell>
          <cell r="AI1063">
            <v>-7.6760017599999994E-2</v>
          </cell>
          <cell r="AJ1063">
            <v>-2.7200446800000055E-3</v>
          </cell>
          <cell r="AK1063">
            <v>-2.0910617500000117E-3</v>
          </cell>
          <cell r="AL1063">
            <v>-6.5819306080000001E-2</v>
          </cell>
          <cell r="AM1063">
            <v>-6.4027244400000002E-2</v>
          </cell>
          <cell r="AN1063">
            <v>-9.4049692900000006E-3</v>
          </cell>
          <cell r="AO1063">
            <v>-5.6414336789999998E-2</v>
          </cell>
          <cell r="AP1063">
            <v>-5.462227511E-2</v>
          </cell>
          <cell r="AQ1063">
            <v>-6.5819306080000001E-2</v>
          </cell>
          <cell r="AR1063">
            <v>-6.4027244400000002E-2</v>
          </cell>
          <cell r="AS1063">
            <v>-9.4049692900000006E-3</v>
          </cell>
          <cell r="AT1063">
            <v>-5.6414336789999998E-2</v>
          </cell>
          <cell r="AU1063">
            <v>-5.462227511E-2</v>
          </cell>
          <cell r="AV1063">
            <v>-1.3638012329999999E-2</v>
          </cell>
          <cell r="AX1063">
            <v>5.2535664490000002E-2</v>
          </cell>
          <cell r="AY1063">
            <v>-6.6173676819999999E-2</v>
          </cell>
          <cell r="BA1063">
            <v>-6.5819306080000001E-2</v>
          </cell>
          <cell r="BB1063">
            <v>-6.4027244400000002E-2</v>
          </cell>
          <cell r="BC1063">
            <v>-9.4049692900000006E-3</v>
          </cell>
          <cell r="BD1063">
            <v>-5.6414336789999998E-2</v>
          </cell>
          <cell r="BE1063">
            <v>-5.462227511E-2</v>
          </cell>
          <cell r="BF1063">
            <v>0.11390659348</v>
          </cell>
          <cell r="BG1063">
            <v>0.11161246492</v>
          </cell>
          <cell r="BH1063">
            <v>4.2249867339999997E-2</v>
          </cell>
          <cell r="BI1063">
            <v>-2.4020478727599999</v>
          </cell>
          <cell r="BJ1063">
            <v>-2.2148748550799997</v>
          </cell>
          <cell r="BK1063">
            <v>-4.9327061000000003E-4</v>
          </cell>
          <cell r="BL1063">
            <v>6.8825801610000001E-2</v>
          </cell>
          <cell r="BM1063">
            <v>-9.8616080000000004</v>
          </cell>
          <cell r="BN1063">
            <v>-9.0671370000000007</v>
          </cell>
          <cell r="BO1063">
            <v>0.95096886077999998</v>
          </cell>
          <cell r="BP1063">
            <v>-8.6680449320000008</v>
          </cell>
          <cell r="BQ1063">
            <v>0.86828093195000011</v>
          </cell>
          <cell r="BR1063">
            <v>4.0719479529999998E-2</v>
          </cell>
          <cell r="BS1063">
            <v>4.8830556820000003E-2</v>
          </cell>
          <cell r="BT1063">
            <v>0.11668966065</v>
          </cell>
          <cell r="BU1063">
            <v>-7.5970181120000008E-2</v>
          </cell>
          <cell r="BV1063">
            <v>-6.7859103829999989E-2</v>
          </cell>
          <cell r="BW1063">
            <v>0.15193366498999999</v>
          </cell>
          <cell r="BX1063">
            <v>0.15204829319999999</v>
          </cell>
          <cell r="BY1063">
            <v>4.0164339129999997E-2</v>
          </cell>
        </row>
        <row r="1064">
          <cell r="F1064" t="str">
            <v>LU2441570178</v>
          </cell>
          <cell r="G1064" t="str">
            <v>100869</v>
          </cell>
          <cell r="H1064" t="str">
            <v xml:space="preserve"> </v>
          </cell>
          <cell r="J1064" t="str">
            <v>Share</v>
          </cell>
          <cell r="K1064" t="str">
            <v>SLGEERO</v>
          </cell>
          <cell r="L1064" t="str">
            <v>AMSelect Robeco Global Equity Emerging</v>
          </cell>
          <cell r="M1064" t="str">
            <v>I</v>
          </cell>
          <cell r="N1064" t="str">
            <v>D</v>
          </cell>
          <cell r="P1064" t="str">
            <v>N</v>
          </cell>
          <cell r="Q1064" t="str">
            <v xml:space="preserve"> </v>
          </cell>
          <cell r="R1064" t="str">
            <v>205534</v>
          </cell>
          <cell r="T1064" t="str">
            <v>BM AMSelect Robeco Global Equity Emerging [44211] OFF</v>
          </cell>
          <cell r="U1064" t="str">
            <v>MSCI Emerging Markets (USD) NR</v>
          </cell>
          <cell r="V1064" t="str">
            <v>Official Benchmark</v>
          </cell>
          <cell r="W1064" t="str">
            <v>USD</v>
          </cell>
          <cell r="X1064" t="str">
            <v>USD</v>
          </cell>
          <cell r="Y1064">
            <v>46142</v>
          </cell>
          <cell r="Z1064">
            <v>44676</v>
          </cell>
          <cell r="AA1064" t="str">
            <v>April 2026</v>
          </cell>
          <cell r="AB1064">
            <v>164.35</v>
          </cell>
          <cell r="AD1064">
            <v>1643.46</v>
          </cell>
          <cell r="AE1064">
            <v>1503657704.6199999</v>
          </cell>
          <cell r="AF1064" t="str">
            <v>1281835987.05938</v>
          </cell>
          <cell r="AG1064">
            <v>0.14202685522</v>
          </cell>
          <cell r="AH1064">
            <v>0.14277082646</v>
          </cell>
          <cell r="AI1064">
            <v>0.14710827284</v>
          </cell>
          <cell r="AJ1064">
            <v>-5.0814176200000005E-3</v>
          </cell>
          <cell r="AK1064">
            <v>-4.3374463799999985E-3</v>
          </cell>
          <cell r="AL1064">
            <v>1.9172977519999999E-2</v>
          </cell>
          <cell r="AM1064">
            <v>2.1175073199999998E-2</v>
          </cell>
          <cell r="AN1064">
            <v>5.2076676369999998E-2</v>
          </cell>
          <cell r="AO1064">
            <v>-3.2903698849999996E-2</v>
          </cell>
          <cell r="AP1064">
            <v>-3.090160317E-2</v>
          </cell>
          <cell r="AQ1064">
            <v>0.14202685522</v>
          </cell>
          <cell r="AR1064">
            <v>0.14277082646</v>
          </cell>
          <cell r="AS1064">
            <v>0.14710827284</v>
          </cell>
          <cell r="AT1064">
            <v>-5.0814176200000005E-3</v>
          </cell>
          <cell r="AU1064">
            <v>-4.3374463799999985E-3</v>
          </cell>
          <cell r="AV1064">
            <v>0.13207001119</v>
          </cell>
          <cell r="AX1064">
            <v>0.15126457209999999</v>
          </cell>
          <cell r="AY1064">
            <v>-1.9194560909999991E-2</v>
          </cell>
          <cell r="BA1064">
            <v>0.11936032381</v>
          </cell>
          <cell r="BB1064">
            <v>0.12228976482999999</v>
          </cell>
          <cell r="BC1064">
            <v>0.14521450952000001</v>
          </cell>
          <cell r="BD1064">
            <v>-2.5854185710000005E-2</v>
          </cell>
          <cell r="BE1064">
            <v>-2.2924744690000012E-2</v>
          </cell>
          <cell r="BF1064">
            <v>0.20402625395999999</v>
          </cell>
          <cell r="BG1064">
            <v>0.18229548266000001</v>
          </cell>
          <cell r="BH1064">
            <v>5.2208276720000002E-2</v>
          </cell>
          <cell r="BI1064">
            <v>2.5075118999999999E-3</v>
          </cell>
          <cell r="BJ1064">
            <v>0.19795888487000002</v>
          </cell>
          <cell r="BK1064">
            <v>1.8010556949100001</v>
          </cell>
          <cell r="BL1064">
            <v>1.8508251840100001</v>
          </cell>
          <cell r="BM1064">
            <v>-3.3454079999999999</v>
          </cell>
          <cell r="BN1064">
            <v>-2.209317</v>
          </cell>
          <cell r="BO1064">
            <v>1.0858341169699999</v>
          </cell>
          <cell r="BP1064">
            <v>-2.7493212339999999</v>
          </cell>
          <cell r="BQ1064">
            <v>0.94125363923000005</v>
          </cell>
          <cell r="BR1064">
            <v>0.52024939966999995</v>
          </cell>
          <cell r="BS1064">
            <v>0.53237421967999998</v>
          </cell>
          <cell r="BT1064">
            <v>0.46683458931999999</v>
          </cell>
          <cell r="BU1064">
            <v>5.3414810349999953E-2</v>
          </cell>
          <cell r="BV1064">
            <v>6.553963035999999E-2</v>
          </cell>
          <cell r="BW1064">
            <v>0.18771379068999999</v>
          </cell>
          <cell r="BX1064">
            <v>0.16671392865000001</v>
          </cell>
          <cell r="BY1064">
            <v>4.6958397169999999E-2</v>
          </cell>
        </row>
        <row r="1065">
          <cell r="F1065" t="str">
            <v>LU2616399049</v>
          </cell>
          <cell r="G1065" t="str">
            <v>101789</v>
          </cell>
          <cell r="H1065" t="str">
            <v xml:space="preserve"> </v>
          </cell>
          <cell r="J1065" t="str">
            <v>Share</v>
          </cell>
          <cell r="K1065" t="str">
            <v>DITECA26</v>
          </cell>
          <cell r="L1065" t="str">
            <v>BNP PARIBAS A FUND Disruptive Technology Capital Guarantee 100</v>
          </cell>
          <cell r="M1065" t="str">
            <v>Classic</v>
          </cell>
          <cell r="N1065" t="str">
            <v>C</v>
          </cell>
          <cell r="P1065" t="str">
            <v>N</v>
          </cell>
          <cell r="Q1065" t="str">
            <v xml:space="preserve"> </v>
          </cell>
          <cell r="T1065" t="str">
            <v>No BM</v>
          </cell>
          <cell r="U1065" t="str">
            <v>No BM</v>
          </cell>
          <cell r="V1065" t="str">
            <v>No BM</v>
          </cell>
          <cell r="W1065" t="str">
            <v>USD</v>
          </cell>
          <cell r="X1065" t="str">
            <v>USD</v>
          </cell>
          <cell r="Y1065">
            <v>46142</v>
          </cell>
          <cell r="Z1065">
            <v>45132</v>
          </cell>
          <cell r="AA1065" t="str">
            <v>April 2026</v>
          </cell>
          <cell r="AB1065">
            <v>115.31</v>
          </cell>
          <cell r="AD1065">
            <v>11022611.33</v>
          </cell>
          <cell r="AE1065">
            <v>12023783.42</v>
          </cell>
          <cell r="AF1065" t="str">
            <v>10250017.8338519</v>
          </cell>
          <cell r="AG1065">
            <v>5.200255451E-2</v>
          </cell>
          <cell r="AH1065">
            <v>5.214846452E-2</v>
          </cell>
          <cell r="AL1065">
            <v>1.1402508550000001E-2</v>
          </cell>
          <cell r="AM1065">
            <v>1.191659999E-2</v>
          </cell>
          <cell r="AQ1065">
            <v>5.200255451E-2</v>
          </cell>
          <cell r="AR1065">
            <v>5.214846452E-2</v>
          </cell>
          <cell r="AV1065">
            <v>-3.5430349099999999E-3</v>
          </cell>
          <cell r="BA1065">
            <v>1.166871381E-2</v>
          </cell>
          <cell r="BB1065">
            <v>1.238668762E-2</v>
          </cell>
          <cell r="BF1065">
            <v>9.0009357809999996E-2</v>
          </cell>
          <cell r="BK1065">
            <v>1.03199715475</v>
          </cell>
          <cell r="BL1065">
            <v>1.0509466616500001</v>
          </cell>
          <cell r="BR1065">
            <v>0.12344115355</v>
          </cell>
          <cell r="BS1065">
            <v>0.12499458334999999</v>
          </cell>
          <cell r="BW1065">
            <v>7.6925798670000003E-2</v>
          </cell>
        </row>
        <row r="1066">
          <cell r="F1066" t="str">
            <v>BE6311177669</v>
          </cell>
          <cell r="G1066" t="str">
            <v>42511</v>
          </cell>
          <cell r="H1066" t="str">
            <v xml:space="preserve"> </v>
          </cell>
          <cell r="J1066" t="str">
            <v>Share</v>
          </cell>
          <cell r="K1066" t="str">
            <v>SERQE</v>
          </cell>
          <cell r="L1066" t="str">
            <v>BNPPF S-FUND EQUITY EUROPE</v>
          </cell>
          <cell r="M1066" t="str">
            <v>Privilege</v>
          </cell>
          <cell r="N1066" t="str">
            <v>D</v>
          </cell>
          <cell r="P1066" t="str">
            <v>N</v>
          </cell>
          <cell r="Q1066" t="str">
            <v xml:space="preserve"> </v>
          </cell>
          <cell r="R1066" t="str">
            <v>200785</v>
          </cell>
          <cell r="T1066" t="str">
            <v>BM BNPPF SERENITY EQUITY EUROPE</v>
          </cell>
          <cell r="U1066" t="str">
            <v>MSCI Europe (EUR) NR</v>
          </cell>
          <cell r="V1066" t="str">
            <v>Official Benchmark</v>
          </cell>
          <cell r="W1066" t="str">
            <v>EUR</v>
          </cell>
          <cell r="X1066" t="str">
            <v>EUR</v>
          </cell>
          <cell r="Y1066">
            <v>46142</v>
          </cell>
          <cell r="Z1066">
            <v>43612</v>
          </cell>
          <cell r="AA1066" t="str">
            <v>April 2026</v>
          </cell>
          <cell r="AB1066">
            <v>127.71</v>
          </cell>
          <cell r="AD1066">
            <v>188883.66</v>
          </cell>
          <cell r="AE1066">
            <v>332977530.54000002</v>
          </cell>
          <cell r="AF1066" t="str">
            <v>332977530.54</v>
          </cell>
          <cell r="AG1066">
            <v>5.3691221460000001E-2</v>
          </cell>
          <cell r="AH1066">
            <v>5.465323381E-2</v>
          </cell>
          <cell r="AI1066">
            <v>5.1906415550000001E-2</v>
          </cell>
          <cell r="AJ1066">
            <v>1.7848059099999994E-3</v>
          </cell>
          <cell r="AK1066">
            <v>2.7468182599999988E-3</v>
          </cell>
          <cell r="AL1066">
            <v>-6.4852729999999997E-3</v>
          </cell>
          <cell r="AM1066">
            <v>-3.7327866200000002E-3</v>
          </cell>
          <cell r="AN1066">
            <v>1.054173779E-2</v>
          </cell>
          <cell r="AO1066">
            <v>-1.7027010789999998E-2</v>
          </cell>
          <cell r="AP1066">
            <v>-1.4274524409999999E-2</v>
          </cell>
          <cell r="AQ1066">
            <v>5.3691221460000001E-2</v>
          </cell>
          <cell r="AR1066">
            <v>5.465323381E-2</v>
          </cell>
          <cell r="AS1066">
            <v>5.1906415550000001E-2</v>
          </cell>
          <cell r="AT1066">
            <v>1.7848059099999994E-3</v>
          </cell>
          <cell r="AU1066">
            <v>2.7468182599999988E-3</v>
          </cell>
          <cell r="AV1066">
            <v>3.7911872280000002E-2</v>
          </cell>
          <cell r="AX1066">
            <v>7.9584281909999999E-2</v>
          </cell>
          <cell r="AY1066">
            <v>-4.1672409629999997E-2</v>
          </cell>
          <cell r="BA1066">
            <v>7.1844820699999996E-3</v>
          </cell>
          <cell r="BB1066">
            <v>1.089576532E-2</v>
          </cell>
          <cell r="BC1066">
            <v>4.121924792E-2</v>
          </cell>
          <cell r="BD1066">
            <v>-3.4034765850000002E-2</v>
          </cell>
          <cell r="BE1066">
            <v>-3.03234826E-2</v>
          </cell>
          <cell r="BF1066">
            <v>0.12357108616</v>
          </cell>
          <cell r="BG1066">
            <v>0.11239764247</v>
          </cell>
          <cell r="BH1066">
            <v>2.343135663E-2</v>
          </cell>
          <cell r="BI1066">
            <v>-3.5612985118799996</v>
          </cell>
          <cell r="BJ1066">
            <v>-3.0629583779900003</v>
          </cell>
          <cell r="BK1066">
            <v>0.42156249993</v>
          </cell>
          <cell r="BL1066">
            <v>0.51607563854000005</v>
          </cell>
          <cell r="BM1066">
            <v>-9.7816399999999994</v>
          </cell>
          <cell r="BN1066">
            <v>-8.587885</v>
          </cell>
          <cell r="BO1066">
            <v>1.0823977681800001</v>
          </cell>
          <cell r="BP1066">
            <v>-8.5240603230000005</v>
          </cell>
          <cell r="BQ1066">
            <v>0.96929160697000005</v>
          </cell>
          <cell r="BR1066">
            <v>0.10255082455</v>
          </cell>
          <cell r="BS1066">
            <v>0.11484223002000001</v>
          </cell>
          <cell r="BT1066">
            <v>0.18435564893</v>
          </cell>
          <cell r="BU1066">
            <v>-8.1804824380000002E-2</v>
          </cell>
          <cell r="BV1066">
            <v>-6.9513418909999999E-2</v>
          </cell>
          <cell r="BW1066">
            <v>0.11488124585999999</v>
          </cell>
          <cell r="BX1066">
            <v>0.10548784318</v>
          </cell>
          <cell r="BY1066">
            <v>2.198393828E-2</v>
          </cell>
        </row>
        <row r="1067">
          <cell r="F1067" t="str">
            <v>LU2967930277</v>
          </cell>
          <cell r="G1067" t="str">
            <v>103073</v>
          </cell>
          <cell r="H1067" t="str">
            <v xml:space="preserve"> </v>
          </cell>
          <cell r="J1067" t="str">
            <v>Share</v>
          </cell>
          <cell r="K1067" t="str">
            <v>NUCOP</v>
          </cell>
          <cell r="L1067" t="str">
            <v>THEAM QUANT- Nuclear Opportunities</v>
          </cell>
          <cell r="M1067" t="str">
            <v>C</v>
          </cell>
          <cell r="N1067" t="str">
            <v>C</v>
          </cell>
          <cell r="P1067" t="str">
            <v>N</v>
          </cell>
          <cell r="Q1067" t="str">
            <v xml:space="preserve"> </v>
          </cell>
          <cell r="T1067" t="str">
            <v>No BM</v>
          </cell>
          <cell r="U1067" t="str">
            <v>No BM</v>
          </cell>
          <cell r="V1067" t="str">
            <v>No BM</v>
          </cell>
          <cell r="W1067" t="str">
            <v>USD</v>
          </cell>
          <cell r="X1067" t="str">
            <v>USD</v>
          </cell>
          <cell r="Y1067">
            <v>46142</v>
          </cell>
          <cell r="Z1067">
            <v>45716</v>
          </cell>
          <cell r="AA1067" t="str">
            <v>April 2026</v>
          </cell>
          <cell r="AB1067">
            <v>222.48</v>
          </cell>
          <cell r="AD1067">
            <v>5818166.9100000001</v>
          </cell>
          <cell r="AE1067">
            <v>327034786.81</v>
          </cell>
          <cell r="AF1067" t="str">
            <v>278790151.152977</v>
          </cell>
          <cell r="AG1067">
            <v>0.11945255107</v>
          </cell>
          <cell r="AH1067">
            <v>0.12082027645</v>
          </cell>
          <cell r="AL1067">
            <v>3.1336918229999997E-2</v>
          </cell>
          <cell r="AM1067">
            <v>3.5131320899999999E-2</v>
          </cell>
          <cell r="AQ1067">
            <v>0.11945255107</v>
          </cell>
          <cell r="AR1067">
            <v>0.12082027645</v>
          </cell>
          <cell r="AV1067">
            <v>8.2680422399999995E-2</v>
          </cell>
          <cell r="BA1067">
            <v>0.32927047858000003</v>
          </cell>
          <cell r="BB1067">
            <v>0.33576541711000002</v>
          </cell>
          <cell r="BF1067">
            <v>0.45718782541000003</v>
          </cell>
          <cell r="BK1067">
            <v>1.5039905064200001</v>
          </cell>
          <cell r="BL1067">
            <v>1.5525969122700001</v>
          </cell>
          <cell r="BR1067">
            <v>1.28348557939</v>
          </cell>
          <cell r="BS1067">
            <v>1.3175753220599999</v>
          </cell>
          <cell r="BW1067">
            <v>0.44590648511999997</v>
          </cell>
        </row>
        <row r="1068">
          <cell r="F1068" t="str">
            <v>LU1721429741</v>
          </cell>
          <cell r="G1068" t="str">
            <v>42097</v>
          </cell>
          <cell r="H1068" t="str">
            <v xml:space="preserve"> </v>
          </cell>
          <cell r="J1068" t="str">
            <v>Share</v>
          </cell>
          <cell r="K1068" t="str">
            <v>PSMFO</v>
          </cell>
          <cell r="L1068" t="str">
            <v>BNP Paribas Funds SMaRT Food</v>
          </cell>
          <cell r="M1068" t="str">
            <v>Classic RH USD MD</v>
          </cell>
          <cell r="N1068" t="str">
            <v>D</v>
          </cell>
          <cell r="P1068" t="str">
            <v>Y</v>
          </cell>
          <cell r="Q1068" t="str">
            <v xml:space="preserve"> </v>
          </cell>
          <cell r="R1068" t="str">
            <v>195596</v>
          </cell>
          <cell r="T1068" t="str">
            <v>BM PARVEST SMART FOOD</v>
          </cell>
          <cell r="U1068" t="str">
            <v>MSCI AC World (Hedged in USD) NR</v>
          </cell>
          <cell r="V1068" t="str">
            <v>Official Benchmark</v>
          </cell>
          <cell r="W1068" t="str">
            <v>USD</v>
          </cell>
          <cell r="X1068" t="str">
            <v>EUR</v>
          </cell>
          <cell r="Y1068">
            <v>46142</v>
          </cell>
          <cell r="Z1068">
            <v>43811</v>
          </cell>
          <cell r="AA1068" t="str">
            <v>April 2026</v>
          </cell>
          <cell r="AB1068">
            <v>86.07</v>
          </cell>
          <cell r="AD1068">
            <v>34596.61</v>
          </cell>
          <cell r="AE1068">
            <v>480047401.17000002</v>
          </cell>
          <cell r="AF1068" t="str">
            <v>480047401.17</v>
          </cell>
          <cell r="AG1068">
            <v>1.018255125E-2</v>
          </cell>
          <cell r="AH1068">
            <v>1.199997979E-2</v>
          </cell>
          <cell r="AI1068">
            <v>8.9298886440000003E-2</v>
          </cell>
          <cell r="AJ1068">
            <v>-7.9116335189999998E-2</v>
          </cell>
          <cell r="AK1068">
            <v>-7.7298906649999999E-2</v>
          </cell>
          <cell r="AL1068">
            <v>-1.6328967659999999E-2</v>
          </cell>
          <cell r="AM1068">
            <v>-1.1009733569999999E-2</v>
          </cell>
          <cell r="AN1068">
            <v>5.0643924770000001E-2</v>
          </cell>
          <cell r="AO1068">
            <v>-6.697289243E-2</v>
          </cell>
          <cell r="AP1068">
            <v>-6.165365834E-2</v>
          </cell>
          <cell r="AQ1068">
            <v>1.018255125E-2</v>
          </cell>
          <cell r="AR1068">
            <v>1.199997979E-2</v>
          </cell>
          <cell r="AS1068">
            <v>8.9298886440000003E-2</v>
          </cell>
          <cell r="AT1068">
            <v>-7.9116335189999998E-2</v>
          </cell>
          <cell r="AU1068">
            <v>-7.7298906649999999E-2</v>
          </cell>
          <cell r="AV1068">
            <v>7.9434593099999996E-3</v>
          </cell>
          <cell r="AX1068">
            <v>7.2595646439999995E-2</v>
          </cell>
          <cell r="AY1068">
            <v>-6.4652187129999997E-2</v>
          </cell>
          <cell r="BA1068">
            <v>-1.611191037E-2</v>
          </cell>
          <cell r="BB1068">
            <v>-9.01165271E-3</v>
          </cell>
          <cell r="BC1068">
            <v>7.3079330519999999E-2</v>
          </cell>
          <cell r="BD1068">
            <v>-8.9191240889999995E-2</v>
          </cell>
          <cell r="BE1068">
            <v>-8.2090983229999998E-2</v>
          </cell>
          <cell r="BF1068">
            <v>0.12160413384</v>
          </cell>
          <cell r="BG1068">
            <v>0.10120367652999999</v>
          </cell>
          <cell r="BH1068">
            <v>0.12386627880999999</v>
          </cell>
          <cell r="BI1068">
            <v>-2.2268931118399999</v>
          </cell>
          <cell r="BJ1068">
            <v>-2.0538129977899997</v>
          </cell>
          <cell r="BK1068">
            <v>-0.70409396988999995</v>
          </cell>
          <cell r="BL1068">
            <v>-0.52848404865999998</v>
          </cell>
          <cell r="BM1068">
            <v>-17.847172999999998</v>
          </cell>
          <cell r="BN1068">
            <v>-15.742091</v>
          </cell>
          <cell r="BO1068">
            <v>0.46974187511999999</v>
          </cell>
          <cell r="BP1068">
            <v>-13.311518859</v>
          </cell>
          <cell r="BQ1068">
            <v>0.15283205628999999</v>
          </cell>
          <cell r="BR1068">
            <v>-2.731215398E-2</v>
          </cell>
          <cell r="BS1068">
            <v>-5.7719327400000001E-3</v>
          </cell>
          <cell r="BT1068">
            <v>0.30280974493000001</v>
          </cell>
          <cell r="BU1068">
            <v>-0.33012189890999999</v>
          </cell>
          <cell r="BV1068">
            <v>-0.30858167767</v>
          </cell>
          <cell r="BW1068">
            <v>0.11378603106</v>
          </cell>
          <cell r="BX1068">
            <v>9.9910515549999995E-2</v>
          </cell>
          <cell r="BY1068">
            <v>0.11340155288000001</v>
          </cell>
        </row>
        <row r="1069">
          <cell r="F1069" t="str">
            <v>LU0282388783</v>
          </cell>
          <cell r="G1069" t="str">
            <v>5335</v>
          </cell>
          <cell r="H1069" t="str">
            <v xml:space="preserve"> </v>
          </cell>
          <cell r="J1069" t="str">
            <v>Share</v>
          </cell>
          <cell r="K1069" t="str">
            <v>PGCB</v>
          </cell>
          <cell r="L1069" t="str">
            <v>BNP Paribas Funds Sustainable Global Corporate Bond</v>
          </cell>
          <cell r="M1069" t="str">
            <v>Classic</v>
          </cell>
          <cell r="N1069" t="str">
            <v>D</v>
          </cell>
          <cell r="P1069" t="str">
            <v>N</v>
          </cell>
          <cell r="Q1069" t="str">
            <v xml:space="preserve"> </v>
          </cell>
          <cell r="R1069" t="str">
            <v>192357</v>
          </cell>
          <cell r="T1069" t="str">
            <v>BM BNP Paribas Funds Sustainable Global Corporate Bond [3710]</v>
          </cell>
          <cell r="U1069" t="str">
            <v>50% Bloomberg US Corporate (USD) RI + 50% Bloomberg Euro Aggregate Corporate (hedged in USD) RI</v>
          </cell>
          <cell r="V1069" t="str">
            <v>Official Benchmark</v>
          </cell>
          <cell r="W1069" t="str">
            <v>USD</v>
          </cell>
          <cell r="X1069" t="str">
            <v>USD</v>
          </cell>
          <cell r="Y1069">
            <v>46142</v>
          </cell>
          <cell r="Z1069">
            <v>39547</v>
          </cell>
          <cell r="AA1069" t="str">
            <v>April 2026</v>
          </cell>
          <cell r="AB1069">
            <v>93.26</v>
          </cell>
          <cell r="AD1069">
            <v>2684397.68</v>
          </cell>
          <cell r="AE1069">
            <v>334984543.94999999</v>
          </cell>
          <cell r="AF1069" t="str">
            <v>285567148.84276</v>
          </cell>
          <cell r="AG1069">
            <v>9.4030463899999993E-3</v>
          </cell>
          <cell r="AH1069">
            <v>1.0319186649999999E-2</v>
          </cell>
          <cell r="AI1069">
            <v>7.8171323300000005E-3</v>
          </cell>
          <cell r="AJ1069">
            <v>1.5859140599999988E-3</v>
          </cell>
          <cell r="AK1069">
            <v>2.5020543199999988E-3</v>
          </cell>
          <cell r="AL1069">
            <v>-6.4407482600000003E-3</v>
          </cell>
          <cell r="AM1069">
            <v>-3.7325786800000002E-3</v>
          </cell>
          <cell r="AN1069">
            <v>-2.8438961300000002E-3</v>
          </cell>
          <cell r="AO1069">
            <v>-3.5968521300000001E-3</v>
          </cell>
          <cell r="AP1069">
            <v>-8.8868254999999998E-4</v>
          </cell>
          <cell r="AQ1069">
            <v>9.4030463899999993E-3</v>
          </cell>
          <cell r="AR1069">
            <v>1.0319186649999999E-2</v>
          </cell>
          <cell r="AS1069">
            <v>7.8171323300000005E-3</v>
          </cell>
          <cell r="AT1069">
            <v>1.5859140599999988E-3</v>
          </cell>
          <cell r="AU1069">
            <v>2.5020543199999988E-3</v>
          </cell>
          <cell r="AV1069">
            <v>-6.1393099999999993E-5</v>
          </cell>
          <cell r="AX1069">
            <v>4.3487924099999999E-3</v>
          </cell>
          <cell r="AY1069">
            <v>-4.4101855100000002E-3</v>
          </cell>
          <cell r="BA1069">
            <v>-8.7600703000000003E-4</v>
          </cell>
          <cell r="BB1069">
            <v>2.7563838399999999E-3</v>
          </cell>
          <cell r="BC1069">
            <v>2.55138429E-3</v>
          </cell>
          <cell r="BD1069">
            <v>-3.4273913200000001E-3</v>
          </cell>
          <cell r="BE1069">
            <v>2.0499954999999995E-4</v>
          </cell>
          <cell r="BF1069">
            <v>2.9541720059999999E-2</v>
          </cell>
          <cell r="BG1069">
            <v>2.8658133379999999E-2</v>
          </cell>
          <cell r="BH1069">
            <v>6.1531962399999996E-3</v>
          </cell>
          <cell r="BI1069">
            <v>-1.4212072310499999</v>
          </cell>
          <cell r="BJ1069">
            <v>0.41197761839999997</v>
          </cell>
          <cell r="BK1069">
            <v>-0.41554114975999995</v>
          </cell>
          <cell r="BL1069">
            <v>-3.3600776049999996E-2</v>
          </cell>
          <cell r="BM1069">
            <v>-0.87993700000000008</v>
          </cell>
          <cell r="BN1069">
            <v>0.25963900000000001</v>
          </cell>
          <cell r="BO1069">
            <v>1.00816230301</v>
          </cell>
          <cell r="BP1069">
            <v>-0.87978517100000009</v>
          </cell>
          <cell r="BQ1069">
            <v>0.95650038923000003</v>
          </cell>
          <cell r="BR1069">
            <v>4.0997093999999998E-2</v>
          </cell>
          <cell r="BS1069">
            <v>5.2549237399999997E-2</v>
          </cell>
          <cell r="BT1069">
            <v>4.7316150100000003E-2</v>
          </cell>
          <cell r="BU1069">
            <v>-6.3190561000000048E-3</v>
          </cell>
          <cell r="BV1069">
            <v>5.2330872999999944E-3</v>
          </cell>
          <cell r="BW1069">
            <v>2.7842446180000001E-2</v>
          </cell>
          <cell r="BX1069">
            <v>2.7037974709999999E-2</v>
          </cell>
          <cell r="BY1069">
            <v>5.4440766999999998E-3</v>
          </cell>
        </row>
        <row r="1070">
          <cell r="F1070" t="str">
            <v>LU2616649849</v>
          </cell>
          <cell r="G1070" t="str">
            <v>101987</v>
          </cell>
          <cell r="H1070" t="str">
            <v xml:space="preserve"> </v>
          </cell>
          <cell r="J1070" t="str">
            <v>Share</v>
          </cell>
          <cell r="K1070" t="str">
            <v>PHUMDEV</v>
          </cell>
          <cell r="L1070" t="str">
            <v>BNP Paribas Funds Inclusive Growth</v>
          </cell>
          <cell r="M1070" t="str">
            <v>Classic RH SGD</v>
          </cell>
          <cell r="N1070" t="str">
            <v>C</v>
          </cell>
          <cell r="P1070" t="str">
            <v>Y</v>
          </cell>
          <cell r="Q1070" t="str">
            <v xml:space="preserve"> </v>
          </cell>
          <cell r="R1070" t="str">
            <v>195968</v>
          </cell>
          <cell r="T1070" t="str">
            <v>BM BNP Paribas Funds Inclusive Growth [15600]</v>
          </cell>
          <cell r="U1070" t="str">
            <v>MSCI World (Hedged in SGD) NR</v>
          </cell>
          <cell r="V1070" t="str">
            <v>Official Benchmark</v>
          </cell>
          <cell r="W1070" t="str">
            <v>SGD</v>
          </cell>
          <cell r="X1070" t="str">
            <v>EUR</v>
          </cell>
          <cell r="Y1070">
            <v>46142</v>
          </cell>
          <cell r="Z1070">
            <v>45092</v>
          </cell>
          <cell r="AA1070" t="str">
            <v>April 2026</v>
          </cell>
          <cell r="AB1070">
            <v>120.59</v>
          </cell>
          <cell r="AD1070">
            <v>18087.900000000001</v>
          </cell>
          <cell r="AE1070">
            <v>392772346.38999999</v>
          </cell>
          <cell r="AF1070" t="str">
            <v>392772346.39</v>
          </cell>
          <cell r="AG1070">
            <v>6.4530367229999996E-2</v>
          </cell>
          <cell r="AH1070">
            <v>6.6226252400000005E-2</v>
          </cell>
          <cell r="AI1070">
            <v>8.03922673E-2</v>
          </cell>
          <cell r="AJ1070">
            <v>-1.5861900070000004E-2</v>
          </cell>
          <cell r="AK1070">
            <v>-1.4166014899999996E-2</v>
          </cell>
          <cell r="AL1070">
            <v>5.67091986E-3</v>
          </cell>
          <cell r="AM1070">
            <v>1.0493734290000001E-2</v>
          </cell>
          <cell r="AN1070">
            <v>4.8067036110000003E-2</v>
          </cell>
          <cell r="AO1070">
            <v>-4.2396116250000004E-2</v>
          </cell>
          <cell r="AP1070">
            <v>-3.7573301820000002E-2</v>
          </cell>
          <cell r="AQ1070">
            <v>6.4530367229999996E-2</v>
          </cell>
          <cell r="AR1070">
            <v>6.6226252400000005E-2</v>
          </cell>
          <cell r="AS1070">
            <v>8.03922673E-2</v>
          </cell>
          <cell r="AT1070">
            <v>-1.5861900070000004E-2</v>
          </cell>
          <cell r="AU1070">
            <v>-1.4166014899999996E-2</v>
          </cell>
          <cell r="AV1070">
            <v>-1.5431090789999999E-2</v>
          </cell>
          <cell r="AX1070">
            <v>4.91496721E-2</v>
          </cell>
          <cell r="AY1070">
            <v>-6.4580762890000004E-2</v>
          </cell>
          <cell r="BA1070">
            <v>-7.8979843699999996E-3</v>
          </cell>
          <cell r="BB1070">
            <v>-1.5469874299999999E-3</v>
          </cell>
          <cell r="BC1070">
            <v>5.7699221379999999E-2</v>
          </cell>
          <cell r="BD1070">
            <v>-6.5597205749999998E-2</v>
          </cell>
          <cell r="BE1070">
            <v>-5.9246208809999999E-2</v>
          </cell>
          <cell r="BF1070">
            <v>9.86314311E-2</v>
          </cell>
          <cell r="BG1070">
            <v>0.10271276964000001</v>
          </cell>
          <cell r="BH1070">
            <v>4.5013513579999997E-2</v>
          </cell>
          <cell r="BI1070">
            <v>-3.6532511352499997</v>
          </cell>
          <cell r="BJ1070">
            <v>-3.2117068509299997</v>
          </cell>
          <cell r="BK1070">
            <v>7.6782680970000003E-2</v>
          </cell>
          <cell r="BL1070">
            <v>0.27748604366000001</v>
          </cell>
          <cell r="BM1070">
            <v>-14.540088000000001</v>
          </cell>
          <cell r="BN1070">
            <v>-12.546310999999999</v>
          </cell>
          <cell r="BO1070">
            <v>0.86372241055999999</v>
          </cell>
          <cell r="BP1070">
            <v>-12.210838654</v>
          </cell>
          <cell r="BQ1070">
            <v>0.80903365332999999</v>
          </cell>
          <cell r="BR1070">
            <v>8.6690096420000001E-2</v>
          </cell>
          <cell r="BS1070">
            <v>0.10797055183</v>
          </cell>
          <cell r="BT1070">
            <v>0.25904821567000003</v>
          </cell>
          <cell r="BU1070">
            <v>-0.17235811925000002</v>
          </cell>
          <cell r="BV1070">
            <v>-0.15107766384000004</v>
          </cell>
          <cell r="BW1070">
            <v>0.10136490636999999</v>
          </cell>
          <cell r="BX1070">
            <v>0.10475981995</v>
          </cell>
          <cell r="BY1070">
            <v>4.433224174E-2</v>
          </cell>
        </row>
        <row r="1071">
          <cell r="F1071" t="str">
            <v>LU2526007872</v>
          </cell>
          <cell r="G1071" t="str">
            <v>101512</v>
          </cell>
          <cell r="H1071" t="str">
            <v xml:space="preserve"> </v>
          </cell>
          <cell r="J1071" t="str">
            <v>Share</v>
          </cell>
          <cell r="K1071" t="str">
            <v>QALCOM</v>
          </cell>
          <cell r="L1071" t="str">
            <v>THEAM QUANT- Alpha Commodity</v>
          </cell>
          <cell r="M1071" t="str">
            <v>Privilege</v>
          </cell>
          <cell r="N1071" t="str">
            <v>C</v>
          </cell>
          <cell r="P1071" t="str">
            <v>N</v>
          </cell>
          <cell r="Q1071" t="str">
            <v xml:space="preserve"> </v>
          </cell>
          <cell r="T1071" t="str">
            <v>No BM</v>
          </cell>
          <cell r="U1071" t="str">
            <v>No BM</v>
          </cell>
          <cell r="V1071" t="str">
            <v>No BM</v>
          </cell>
          <cell r="W1071" t="str">
            <v>USD</v>
          </cell>
          <cell r="X1071" t="str">
            <v>USD</v>
          </cell>
          <cell r="Y1071">
            <v>46142</v>
          </cell>
          <cell r="Z1071">
            <v>44855</v>
          </cell>
          <cell r="AA1071" t="str">
            <v>April 2026</v>
          </cell>
          <cell r="AB1071">
            <v>106.26</v>
          </cell>
          <cell r="AD1071">
            <v>53131.08</v>
          </cell>
          <cell r="AE1071">
            <v>22367594.5</v>
          </cell>
          <cell r="AF1071" t="str">
            <v>19067895.2303823</v>
          </cell>
          <cell r="AG1071">
            <v>2.320654791E-2</v>
          </cell>
          <cell r="AH1071">
            <v>2.3833162160000001E-2</v>
          </cell>
          <cell r="AL1071">
            <v>0.11220431233</v>
          </cell>
          <cell r="AM1071">
            <v>0.11424841875</v>
          </cell>
          <cell r="AQ1071">
            <v>2.320654791E-2</v>
          </cell>
          <cell r="AR1071">
            <v>2.3833162160000001E-2</v>
          </cell>
          <cell r="AV1071">
            <v>5.9210526319999998E-2</v>
          </cell>
          <cell r="BA1071">
            <v>5.3957548110000003E-2</v>
          </cell>
          <cell r="BB1071">
            <v>5.6544594410000003E-2</v>
          </cell>
          <cell r="BF1071">
            <v>0.1278250769</v>
          </cell>
          <cell r="BK1071">
            <v>0.33402572123000002</v>
          </cell>
          <cell r="BL1071">
            <v>0.39580279724</v>
          </cell>
          <cell r="BR1071">
            <v>8.4396366979999998E-2</v>
          </cell>
          <cell r="BS1071">
            <v>9.252357554E-2</v>
          </cell>
          <cell r="BW1071">
            <v>0.11721949046000001</v>
          </cell>
        </row>
        <row r="1072">
          <cell r="F1072" t="str">
            <v>LU1291098157</v>
          </cell>
          <cell r="G1072" t="str">
            <v>28374</v>
          </cell>
          <cell r="H1072" t="str">
            <v xml:space="preserve"> </v>
          </cell>
          <cell r="J1072" t="str">
            <v>Share</v>
          </cell>
          <cell r="K1072" t="str">
            <v>EMEMSRI</v>
          </cell>
          <cell r="L1072" t="str">
            <v>BNP PARIBAS EASY MSCI Emerging SRI PAB</v>
          </cell>
          <cell r="M1072" t="str">
            <v>Track Privilege</v>
          </cell>
          <cell r="N1072" t="str">
            <v>C</v>
          </cell>
          <cell r="P1072" t="str">
            <v>N</v>
          </cell>
          <cell r="Q1072" t="str">
            <v xml:space="preserve"> </v>
          </cell>
          <cell r="R1072" t="str">
            <v>197032</v>
          </cell>
          <cell r="T1072" t="str">
            <v>BM BNP PARIBAS EASY MSCI Emerging SRI PAB [15756]</v>
          </cell>
          <cell r="U1072" t="str">
            <v>MSCI Emerging SRI Select PAB (USD) NR</v>
          </cell>
          <cell r="V1072" t="str">
            <v>Official Benchmark</v>
          </cell>
          <cell r="W1072" t="str">
            <v>USD</v>
          </cell>
          <cell r="X1072" t="str">
            <v>USD</v>
          </cell>
          <cell r="Y1072">
            <v>46142</v>
          </cell>
          <cell r="Z1072">
            <v>42538</v>
          </cell>
          <cell r="AA1072" t="str">
            <v>April 2026</v>
          </cell>
          <cell r="AB1072">
            <v>200.64250000000001</v>
          </cell>
          <cell r="AD1072">
            <v>366738.81</v>
          </cell>
          <cell r="AE1072">
            <v>269722144.61000001</v>
          </cell>
          <cell r="AF1072" t="str">
            <v>229932351.2297</v>
          </cell>
          <cell r="AG1072">
            <v>0.12320002777</v>
          </cell>
          <cell r="AH1072">
            <v>0.12347611587</v>
          </cell>
          <cell r="AI1072">
            <v>0.12412714225</v>
          </cell>
          <cell r="AJ1072">
            <v>-9.2711448000000474E-4</v>
          </cell>
          <cell r="AK1072">
            <v>-6.5102638000000268E-4</v>
          </cell>
          <cell r="AL1072">
            <v>2.141565917E-2</v>
          </cell>
          <cell r="AM1072">
            <v>2.2173872850000002E-2</v>
          </cell>
          <cell r="AN1072">
            <v>2.1987356579999999E-2</v>
          </cell>
          <cell r="AO1072">
            <v>-5.7169740999999871E-4</v>
          </cell>
          <cell r="AP1072">
            <v>1.8651627000000268E-4</v>
          </cell>
          <cell r="AQ1072">
            <v>0.12320002777</v>
          </cell>
          <cell r="AR1072">
            <v>0.12347611587</v>
          </cell>
          <cell r="AS1072">
            <v>0.12412714225</v>
          </cell>
          <cell r="AT1072">
            <v>-9.2711448000000474E-4</v>
          </cell>
          <cell r="AU1072">
            <v>-6.5102638000000268E-4</v>
          </cell>
          <cell r="AV1072">
            <v>9.3932902580000005E-2</v>
          </cell>
          <cell r="AX1072">
            <v>9.8444526429999998E-2</v>
          </cell>
          <cell r="AY1072">
            <v>-4.5116238499999933E-3</v>
          </cell>
          <cell r="BA1072">
            <v>7.6746189120000002E-2</v>
          </cell>
          <cell r="BB1072">
            <v>7.7810835989999994E-2</v>
          </cell>
          <cell r="BC1072">
            <v>8.0834805149999994E-2</v>
          </cell>
          <cell r="BD1072">
            <v>-4.0886160299999919E-3</v>
          </cell>
          <cell r="BE1072">
            <v>-3.0239691600000007E-3</v>
          </cell>
          <cell r="BF1072">
            <v>0.16219276207</v>
          </cell>
          <cell r="BG1072">
            <v>0.16240972904000001</v>
          </cell>
          <cell r="BH1072">
            <v>3.5056592600000002E-3</v>
          </cell>
          <cell r="BI1072">
            <v>-2.40504950449</v>
          </cell>
          <cell r="BJ1072">
            <v>-1.4332890978400001</v>
          </cell>
          <cell r="BK1072">
            <v>0.95124264418000004</v>
          </cell>
          <cell r="BL1072">
            <v>0.97220756216000004</v>
          </cell>
          <cell r="BM1072">
            <v>-0.866255</v>
          </cell>
          <cell r="BN1072">
            <v>-0.50642100000000001</v>
          </cell>
          <cell r="BO1072">
            <v>0.99842257366000009</v>
          </cell>
          <cell r="BP1072">
            <v>-0.71363797399999995</v>
          </cell>
          <cell r="BQ1072">
            <v>0.99951640661999996</v>
          </cell>
          <cell r="BR1072">
            <v>0.28030508963</v>
          </cell>
          <cell r="BS1072">
            <v>0.28414984806999999</v>
          </cell>
          <cell r="BT1072">
            <v>0.28903598057000002</v>
          </cell>
          <cell r="BU1072">
            <v>-8.7308909400000134E-3</v>
          </cell>
          <cell r="BV1072">
            <v>-4.8861325000000289E-3</v>
          </cell>
          <cell r="BW1072">
            <v>0.1489609331</v>
          </cell>
          <cell r="BX1072">
            <v>0.14911094992999999</v>
          </cell>
          <cell r="BY1072">
            <v>2.9260720499999998E-3</v>
          </cell>
        </row>
        <row r="1073">
          <cell r="F1073" t="str">
            <v>LU2310407577</v>
          </cell>
          <cell r="G1073" t="str">
            <v>100179</v>
          </cell>
          <cell r="H1073" t="str">
            <v xml:space="preserve"> </v>
          </cell>
          <cell r="J1073" t="str">
            <v>Share</v>
          </cell>
          <cell r="K1073" t="str">
            <v>SLEEGAZ</v>
          </cell>
          <cell r="L1073" t="str">
            <v>AMSelect Allianz Europe Equity Growth</v>
          </cell>
          <cell r="M1073" t="str">
            <v>Classic</v>
          </cell>
          <cell r="N1073" t="str">
            <v>C</v>
          </cell>
          <cell r="P1073" t="str">
            <v>N</v>
          </cell>
          <cell r="Q1073" t="str">
            <v xml:space="preserve"> </v>
          </cell>
          <cell r="R1073" t="str">
            <v>204514</v>
          </cell>
          <cell r="T1073" t="str">
            <v>BM AMSelect Allianz Europe Equity Growth [44048]</v>
          </cell>
          <cell r="U1073" t="str">
            <v>MSCI Europe Growth</v>
          </cell>
          <cell r="V1073" t="str">
            <v>Official Benchmark</v>
          </cell>
          <cell r="W1073" t="str">
            <v>EUR</v>
          </cell>
          <cell r="X1073" t="str">
            <v>EUR</v>
          </cell>
          <cell r="Y1073">
            <v>46142</v>
          </cell>
          <cell r="Z1073">
            <v>44392</v>
          </cell>
          <cell r="AA1073" t="str">
            <v>April 2026</v>
          </cell>
          <cell r="AB1073">
            <v>82.73</v>
          </cell>
          <cell r="AD1073">
            <v>141440990.44</v>
          </cell>
          <cell r="AE1073">
            <v>153547011.87</v>
          </cell>
          <cell r="AF1073" t="str">
            <v>153547011.87</v>
          </cell>
          <cell r="AG1073">
            <v>6.050506345E-2</v>
          </cell>
          <cell r="AH1073">
            <v>6.202127348E-2</v>
          </cell>
          <cell r="AI1073">
            <v>6.0658154470000003E-2</v>
          </cell>
          <cell r="AJ1073">
            <v>-1.5309102000000269E-4</v>
          </cell>
          <cell r="AK1073">
            <v>1.3631190099999968E-3</v>
          </cell>
          <cell r="AL1073">
            <v>-3.3076203829999998E-2</v>
          </cell>
          <cell r="AM1073">
            <v>-2.892333612E-2</v>
          </cell>
          <cell r="AN1073">
            <v>-1.2588276460000001E-2</v>
          </cell>
          <cell r="AO1073">
            <v>-2.0487927369999999E-2</v>
          </cell>
          <cell r="AP1073">
            <v>-1.6335059659999998E-2</v>
          </cell>
          <cell r="AQ1073">
            <v>6.050506345E-2</v>
          </cell>
          <cell r="AR1073">
            <v>6.202127348E-2</v>
          </cell>
          <cell r="AS1073">
            <v>6.0658154470000003E-2</v>
          </cell>
          <cell r="AT1073">
            <v>-1.5309102000000269E-4</v>
          </cell>
          <cell r="AU1073">
            <v>1.3631190099999968E-3</v>
          </cell>
          <cell r="AV1073">
            <v>-4.9954065229999997E-2</v>
          </cell>
          <cell r="AX1073">
            <v>2.5943578990000001E-2</v>
          </cell>
          <cell r="AY1073">
            <v>-7.5897644220000005E-2</v>
          </cell>
          <cell r="BA1073">
            <v>-1.8391077360000001E-2</v>
          </cell>
          <cell r="BB1073">
            <v>-1.2769488480000001E-2</v>
          </cell>
          <cell r="BC1073">
            <v>1.7607412459999999E-2</v>
          </cell>
          <cell r="BD1073">
            <v>-3.599848982E-2</v>
          </cell>
          <cell r="BE1073">
            <v>-3.037690094E-2</v>
          </cell>
          <cell r="BF1073">
            <v>0.14392711405</v>
          </cell>
          <cell r="BG1073">
            <v>0.13077783125</v>
          </cell>
          <cell r="BH1073">
            <v>5.172013005E-2</v>
          </cell>
          <cell r="BI1073">
            <v>-2.6982876684300003</v>
          </cell>
          <cell r="BJ1073">
            <v>-2.3692189264300003</v>
          </cell>
          <cell r="BK1073">
            <v>-0.41465262641</v>
          </cell>
          <cell r="BL1073">
            <v>-0.29649642106000001</v>
          </cell>
          <cell r="BM1073">
            <v>-14.310838</v>
          </cell>
          <cell r="BN1073">
            <v>-12.631052</v>
          </cell>
          <cell r="BO1073">
            <v>1.02740605862</v>
          </cell>
          <cell r="BP1073">
            <v>-12.902542617000002</v>
          </cell>
          <cell r="BQ1073">
            <v>0.87149976100000004</v>
          </cell>
          <cell r="BR1073">
            <v>-4.1478391840000003E-2</v>
          </cell>
          <cell r="BS1073">
            <v>-2.470951037E-2</v>
          </cell>
          <cell r="BT1073">
            <v>0.10828273988000001</v>
          </cell>
          <cell r="BU1073">
            <v>-0.14976113172</v>
          </cell>
          <cell r="BV1073">
            <v>-0.13299225025</v>
          </cell>
          <cell r="BW1073">
            <v>0.1415070289</v>
          </cell>
          <cell r="BX1073">
            <v>0.12250432847000001</v>
          </cell>
          <cell r="BY1073">
            <v>5.293421786E-2</v>
          </cell>
        </row>
        <row r="1074">
          <cell r="F1074" t="str">
            <v>LU1695653177</v>
          </cell>
          <cell r="G1074" t="str">
            <v>41941</v>
          </cell>
          <cell r="H1074" t="str">
            <v xml:space="preserve"> </v>
          </cell>
          <cell r="J1074" t="str">
            <v>Share</v>
          </cell>
          <cell r="K1074" t="str">
            <v>PAQ</v>
          </cell>
          <cell r="L1074" t="str">
            <v>BNP Paribas Funds Aqua</v>
          </cell>
          <cell r="M1074" t="str">
            <v>Classic SGD</v>
          </cell>
          <cell r="N1074" t="str">
            <v>C</v>
          </cell>
          <cell r="P1074" t="str">
            <v>N</v>
          </cell>
          <cell r="Q1074" t="str">
            <v xml:space="preserve"> </v>
          </cell>
          <cell r="R1074" t="str">
            <v>196245</v>
          </cell>
          <cell r="T1074" t="str">
            <v>BM Parvest Aqua</v>
          </cell>
          <cell r="U1074" t="str">
            <v>MSCI World (EUR) NR</v>
          </cell>
          <cell r="V1074" t="str">
            <v>Official Benchmark</v>
          </cell>
          <cell r="W1074" t="str">
            <v>SGD</v>
          </cell>
          <cell r="X1074" t="str">
            <v>EUR</v>
          </cell>
          <cell r="Y1074">
            <v>46142</v>
          </cell>
          <cell r="Z1074">
            <v>43097</v>
          </cell>
          <cell r="AA1074" t="str">
            <v>April 2026</v>
          </cell>
          <cell r="AB1074">
            <v>179.67</v>
          </cell>
          <cell r="AD1074">
            <v>1648303.68</v>
          </cell>
          <cell r="AE1074">
            <v>2973843402.1399999</v>
          </cell>
          <cell r="AF1074" t="str">
            <v>2973843402.14</v>
          </cell>
          <cell r="AG1074">
            <v>5.6571596590000002E-2</v>
          </cell>
          <cell r="AH1074">
            <v>5.8467949900000003E-2</v>
          </cell>
          <cell r="AI1074">
            <v>8.1817586770000006E-2</v>
          </cell>
          <cell r="AJ1074">
            <v>-2.5245990180000004E-2</v>
          </cell>
          <cell r="AK1074">
            <v>-2.3349636870000003E-2</v>
          </cell>
          <cell r="AL1074">
            <v>1.074482448E-2</v>
          </cell>
          <cell r="AM1074">
            <v>1.6207569540000001E-2</v>
          </cell>
          <cell r="AN1074">
            <v>3.7336354010000003E-2</v>
          </cell>
          <cell r="AO1074">
            <v>-2.6591529530000005E-2</v>
          </cell>
          <cell r="AP1074">
            <v>-2.1128784470000002E-2</v>
          </cell>
          <cell r="AQ1074">
            <v>5.6571596590000002E-2</v>
          </cell>
          <cell r="AR1074">
            <v>5.8467949900000003E-2</v>
          </cell>
          <cell r="AS1074">
            <v>8.1817586770000006E-2</v>
          </cell>
          <cell r="AT1074">
            <v>-2.5245990180000004E-2</v>
          </cell>
          <cell r="AU1074">
            <v>-2.3349636870000003E-2</v>
          </cell>
          <cell r="AV1074">
            <v>3.9997684649999997E-2</v>
          </cell>
          <cell r="AX1074">
            <v>4.541125981E-2</v>
          </cell>
          <cell r="AY1074">
            <v>-5.4135751600000032E-3</v>
          </cell>
          <cell r="BA1074">
            <v>5.6012695430000002E-2</v>
          </cell>
          <cell r="BB1074">
            <v>6.3625983410000003E-2</v>
          </cell>
          <cell r="BC1074">
            <v>4.6531230690000001E-2</v>
          </cell>
          <cell r="BD1074">
            <v>9.4814647400000007E-3</v>
          </cell>
          <cell r="BE1074">
            <v>1.7094752720000002E-2</v>
          </cell>
          <cell r="BF1074">
            <v>0.13732002577999999</v>
          </cell>
          <cell r="BG1074">
            <v>9.732398012E-2</v>
          </cell>
          <cell r="BH1074">
            <v>0.10368772347000001</v>
          </cell>
          <cell r="BI1074">
            <v>-1.15347046997</v>
          </cell>
          <cell r="BJ1074">
            <v>-0.93173164394999997</v>
          </cell>
          <cell r="BK1074">
            <v>0.34507160668999998</v>
          </cell>
          <cell r="BL1074">
            <v>0.51186321414000002</v>
          </cell>
          <cell r="BM1074">
            <v>-11.129197</v>
          </cell>
          <cell r="BN1074">
            <v>-8.7903839999999995</v>
          </cell>
          <cell r="BO1074">
            <v>0.92643976257999994</v>
          </cell>
          <cell r="BP1074">
            <v>-8.9137932979999999</v>
          </cell>
          <cell r="BQ1074">
            <v>0.43112811305999998</v>
          </cell>
          <cell r="BR1074">
            <v>0.11388716677000001</v>
          </cell>
          <cell r="BS1074">
            <v>0.13849247492</v>
          </cell>
          <cell r="BT1074">
            <v>0.25974988536999999</v>
          </cell>
          <cell r="BU1074">
            <v>-0.1458627186</v>
          </cell>
          <cell r="BV1074">
            <v>-0.12125741044999999</v>
          </cell>
          <cell r="BW1074">
            <v>0.12294538225</v>
          </cell>
          <cell r="BX1074">
            <v>9.3864973130000001E-2</v>
          </cell>
          <cell r="BY1074">
            <v>9.0648934969999997E-2</v>
          </cell>
        </row>
        <row r="1075">
          <cell r="F1075" t="str">
            <v>LU2913963562</v>
          </cell>
          <cell r="G1075" t="str">
            <v>102972</v>
          </cell>
          <cell r="H1075" t="str">
            <v xml:space="preserve"> </v>
          </cell>
          <cell r="J1075" t="str">
            <v>Share</v>
          </cell>
          <cell r="K1075" t="str">
            <v>PEWOHC</v>
          </cell>
          <cell r="L1075" t="str">
            <v>BNP Paribas Funds Health Care Innovators</v>
          </cell>
          <cell r="M1075" t="str">
            <v>I USD</v>
          </cell>
          <cell r="N1075" t="str">
            <v>C</v>
          </cell>
          <cell r="P1075" t="str">
            <v>N</v>
          </cell>
          <cell r="Q1075" t="str">
            <v xml:space="preserve"> </v>
          </cell>
          <cell r="R1075" t="str">
            <v>90148</v>
          </cell>
          <cell r="T1075" t="str">
            <v>BM BNP Paribas Funds Health Care Innovators [14479]</v>
          </cell>
          <cell r="U1075" t="str">
            <v>MSCI World Health Care 10/40 (EUR) NR</v>
          </cell>
          <cell r="V1075" t="str">
            <v>Official Benchmark</v>
          </cell>
          <cell r="W1075" t="str">
            <v>USD</v>
          </cell>
          <cell r="X1075" t="str">
            <v>EUR</v>
          </cell>
          <cell r="Y1075">
            <v>46142</v>
          </cell>
          <cell r="Z1075">
            <v>45582</v>
          </cell>
          <cell r="AA1075" t="str">
            <v>April 2026</v>
          </cell>
          <cell r="AB1075">
            <v>100.42</v>
          </cell>
          <cell r="AD1075">
            <v>1004.18</v>
          </cell>
          <cell r="AE1075">
            <v>1362321911.71</v>
          </cell>
          <cell r="AF1075" t="str">
            <v>1362321911.71</v>
          </cell>
          <cell r="AG1075">
            <v>-1.0250344959999999E-2</v>
          </cell>
          <cell r="AH1075">
            <v>-9.4710877900000007E-3</v>
          </cell>
          <cell r="AI1075">
            <v>-2.5913600299999999E-3</v>
          </cell>
          <cell r="AJ1075">
            <v>-7.6589849299999995E-3</v>
          </cell>
          <cell r="AK1075">
            <v>-6.8797277600000008E-3</v>
          </cell>
          <cell r="AL1075">
            <v>-7.0701462150000005E-2</v>
          </cell>
          <cell r="AM1075">
            <v>-6.8507861249999996E-2</v>
          </cell>
          <cell r="AN1075">
            <v>-5.8125603290000001E-2</v>
          </cell>
          <cell r="AO1075">
            <v>-1.2575858860000004E-2</v>
          </cell>
          <cell r="AP1075">
            <v>-1.0382257959999995E-2</v>
          </cell>
          <cell r="AQ1075">
            <v>-1.0250344959999999E-2</v>
          </cell>
          <cell r="AR1075">
            <v>-9.4710877900000007E-3</v>
          </cell>
          <cell r="AS1075">
            <v>-2.5913600299999999E-3</v>
          </cell>
          <cell r="AT1075">
            <v>-7.6589849299999995E-3</v>
          </cell>
          <cell r="AU1075">
            <v>-6.8797277600000008E-3</v>
          </cell>
          <cell r="AV1075">
            <v>-3.6646201070000002E-2</v>
          </cell>
          <cell r="AX1075">
            <v>2.1377110790000001E-2</v>
          </cell>
          <cell r="AY1075">
            <v>-5.8023311860000003E-2</v>
          </cell>
          <cell r="BA1075">
            <v>-8.8499591540000005E-2</v>
          </cell>
          <cell r="BB1075">
            <v>-8.5629245409999999E-2</v>
          </cell>
          <cell r="BC1075">
            <v>-4.7176359649999999E-2</v>
          </cell>
          <cell r="BD1075">
            <v>-4.1323231890000006E-2</v>
          </cell>
          <cell r="BE1075">
            <v>-3.845288576E-2</v>
          </cell>
          <cell r="BF1075">
            <v>0.16519324940999999</v>
          </cell>
          <cell r="BG1075">
            <v>0.14696753995</v>
          </cell>
          <cell r="BH1075">
            <v>6.991187888E-2</v>
          </cell>
          <cell r="BI1075">
            <v>0.13362062968000002</v>
          </cell>
          <cell r="BJ1075">
            <v>0.28018794655000001</v>
          </cell>
          <cell r="BK1075">
            <v>0.37204895907000002</v>
          </cell>
          <cell r="BL1075">
            <v>0.43402140182999999</v>
          </cell>
          <cell r="BM1075">
            <v>0.8680540000000001</v>
          </cell>
          <cell r="BN1075">
            <v>1.924733</v>
          </cell>
          <cell r="BO1075">
            <v>1.0175550283799999</v>
          </cell>
          <cell r="BP1075">
            <v>0.98873680499999994</v>
          </cell>
          <cell r="BQ1075">
            <v>0.81954738123999993</v>
          </cell>
          <cell r="BR1075">
            <v>8.0017208000000006E-2</v>
          </cell>
          <cell r="BS1075">
            <v>9.0377631890000004E-2</v>
          </cell>
          <cell r="BT1075">
            <v>6.0412399620000001E-2</v>
          </cell>
          <cell r="BU1075">
            <v>1.9604808380000005E-2</v>
          </cell>
          <cell r="BV1075">
            <v>2.9965232270000003E-2</v>
          </cell>
          <cell r="BW1075">
            <v>0.16304192255</v>
          </cell>
          <cell r="BX1075">
            <v>0.15762352701999999</v>
          </cell>
          <cell r="BY1075">
            <v>6.6337252429999993E-2</v>
          </cell>
        </row>
        <row r="1076">
          <cell r="F1076" t="str">
            <v>FR0014010Y42</v>
          </cell>
          <cell r="G1076" t="str">
            <v>103807</v>
          </cell>
          <cell r="H1076" t="str">
            <v xml:space="preserve"> </v>
          </cell>
          <cell r="J1076" t="str">
            <v>Share</v>
          </cell>
          <cell r="K1076" t="str">
            <v>PERS45</v>
          </cell>
          <cell r="L1076" t="str">
            <v>BNP Paribas Perspectives 2043-2045</v>
          </cell>
          <cell r="M1076" t="str">
            <v>Classic</v>
          </cell>
          <cell r="N1076" t="str">
            <v>C</v>
          </cell>
          <cell r="P1076" t="str">
            <v>N</v>
          </cell>
          <cell r="Q1076" t="str">
            <v xml:space="preserve"> </v>
          </cell>
          <cell r="T1076" t="str">
            <v>No BM</v>
          </cell>
          <cell r="U1076" t="str">
            <v>No BM</v>
          </cell>
          <cell r="V1076" t="str">
            <v>No BM</v>
          </cell>
          <cell r="W1076" t="str">
            <v>EUR</v>
          </cell>
          <cell r="X1076" t="str">
            <v>EUR</v>
          </cell>
          <cell r="Y1076">
            <v>46142</v>
          </cell>
          <cell r="Z1076">
            <v>45916</v>
          </cell>
          <cell r="AA1076" t="str">
            <v>April 2026</v>
          </cell>
          <cell r="AB1076">
            <v>22.485399999999998</v>
          </cell>
          <cell r="AD1076">
            <v>8320266.5800000001</v>
          </cell>
          <cell r="AE1076">
            <v>14321535.970000001</v>
          </cell>
          <cell r="AF1076" t="str">
            <v>14321535.97</v>
          </cell>
          <cell r="AG1076">
            <v>8.3190018549999994E-2</v>
          </cell>
          <cell r="AH1076">
            <v>8.327877451E-2</v>
          </cell>
          <cell r="AL1076">
            <v>2.3678256160000001E-2</v>
          </cell>
          <cell r="AM1076">
            <v>2.393056713E-2</v>
          </cell>
          <cell r="AQ1076">
            <v>8.3190018549999994E-2</v>
          </cell>
          <cell r="AR1076">
            <v>8.327877451E-2</v>
          </cell>
          <cell r="AV1076">
            <v>7.1202622100000001E-2</v>
          </cell>
          <cell r="BA1076">
            <v>6.1718834850000001E-2</v>
          </cell>
          <cell r="BB1076">
            <v>6.2067598180000003E-2</v>
          </cell>
        </row>
        <row r="1077">
          <cell r="F1077" t="str">
            <v>BE6294479520</v>
          </cell>
          <cell r="G1077" t="str">
            <v>41228</v>
          </cell>
          <cell r="H1077" t="str">
            <v xml:space="preserve"> </v>
          </cell>
          <cell r="J1077" t="str">
            <v>Share</v>
          </cell>
          <cell r="K1077" t="str">
            <v>PRGRO</v>
          </cell>
          <cell r="L1077" t="str">
            <v>BNPPF PRIVATE GROWTH</v>
          </cell>
          <cell r="M1077" t="str">
            <v>Select 2</v>
          </cell>
          <cell r="N1077" t="str">
            <v>D</v>
          </cell>
          <cell r="P1077" t="str">
            <v>N</v>
          </cell>
          <cell r="Q1077" t="str">
            <v xml:space="preserve"> </v>
          </cell>
          <cell r="R1077" t="str">
            <v>198749</v>
          </cell>
          <cell r="T1077" t="str">
            <v>BM BNPP F Private Growth [42672]</v>
          </cell>
          <cell r="U1077" t="str">
            <v>28.5% STOXX Europe 600 (EUR) NR + 47.5% S&amp;P 500 (EUR) NR + 4.75% Topix 100 (JPY) RI + 14.25% MSCI Emerging Markets (EUR) NR + 5% €STER Capitalized</v>
          </cell>
          <cell r="V1077" t="str">
            <v>Official Benchmark</v>
          </cell>
          <cell r="W1077" t="str">
            <v>EUR</v>
          </cell>
          <cell r="X1077" t="str">
            <v>EUR</v>
          </cell>
          <cell r="Y1077">
            <v>46142</v>
          </cell>
          <cell r="Z1077">
            <v>42164</v>
          </cell>
          <cell r="AA1077" t="str">
            <v>April 2026</v>
          </cell>
          <cell r="AB1077">
            <v>148.80000000000001</v>
          </cell>
          <cell r="AD1077">
            <v>43018203.43</v>
          </cell>
          <cell r="AE1077">
            <v>1028698860.25</v>
          </cell>
          <cell r="AF1077" t="str">
            <v>1028698860.25</v>
          </cell>
          <cell r="AG1077">
            <v>7.0670921009999998E-2</v>
          </cell>
          <cell r="AH1077">
            <v>7.1796326620000003E-2</v>
          </cell>
          <cell r="AI1077">
            <v>7.710708862E-2</v>
          </cell>
          <cell r="AJ1077">
            <v>-6.4361676100000015E-3</v>
          </cell>
          <cell r="AK1077">
            <v>-5.3107619999999967E-3</v>
          </cell>
          <cell r="AL1077">
            <v>2.824135924E-2</v>
          </cell>
          <cell r="AM1077">
            <v>3.1493895469999998E-2</v>
          </cell>
          <cell r="AN1077">
            <v>4.2971263580000002E-2</v>
          </cell>
          <cell r="AO1077">
            <v>-1.4729904340000002E-2</v>
          </cell>
          <cell r="AP1077">
            <v>-1.1477368110000004E-2</v>
          </cell>
          <cell r="AQ1077">
            <v>7.0670921009999998E-2</v>
          </cell>
          <cell r="AR1077">
            <v>7.1796326620000003E-2</v>
          </cell>
          <cell r="AS1077">
            <v>7.710708862E-2</v>
          </cell>
          <cell r="AT1077">
            <v>-6.4361676100000015E-3</v>
          </cell>
          <cell r="AU1077">
            <v>-5.3107619999999967E-3</v>
          </cell>
          <cell r="AV1077">
            <v>5.2653206330000001E-2</v>
          </cell>
          <cell r="AX1077">
            <v>6.7970425380000005E-2</v>
          </cell>
          <cell r="AY1077">
            <v>-1.5317219050000004E-2</v>
          </cell>
          <cell r="BA1077">
            <v>5.008683253E-2</v>
          </cell>
          <cell r="BB1077">
            <v>5.4556181279999998E-2</v>
          </cell>
          <cell r="BC1077">
            <v>6.3768784519999996E-2</v>
          </cell>
          <cell r="BD1077">
            <v>-1.3681951989999996E-2</v>
          </cell>
          <cell r="BE1077">
            <v>-9.2126032399999988E-3</v>
          </cell>
          <cell r="BF1077">
            <v>9.2414553799999993E-2</v>
          </cell>
          <cell r="BG1077">
            <v>8.8599673800000001E-2</v>
          </cell>
          <cell r="BH1077">
            <v>1.4262674960000001E-2</v>
          </cell>
          <cell r="BI1077">
            <v>-2.1938011947199998</v>
          </cell>
          <cell r="BJ1077">
            <v>-1.1870916387599999</v>
          </cell>
          <cell r="BK1077">
            <v>1.56899760651</v>
          </cell>
          <cell r="BL1077">
            <v>1.7238002877800001</v>
          </cell>
          <cell r="BM1077">
            <v>-3.8653919999999999</v>
          </cell>
          <cell r="BN1077">
            <v>-2.3602350000000003</v>
          </cell>
          <cell r="BO1077">
            <v>1.0310939161900001</v>
          </cell>
          <cell r="BP1077">
            <v>-3.2910031499999999</v>
          </cell>
          <cell r="BQ1077">
            <v>0.97719211199000011</v>
          </cell>
          <cell r="BR1077">
            <v>0.21133359323000001</v>
          </cell>
          <cell r="BS1077">
            <v>0.22693680449</v>
          </cell>
          <cell r="BT1077">
            <v>0.24756863056</v>
          </cell>
          <cell r="BU1077">
            <v>-3.6235037329999997E-2</v>
          </cell>
          <cell r="BV1077">
            <v>-2.0631826069999998E-2</v>
          </cell>
          <cell r="BW1077">
            <v>8.8482906750000007E-2</v>
          </cell>
          <cell r="BX1077">
            <v>8.6886369160000004E-2</v>
          </cell>
          <cell r="BY1077">
            <v>1.317299337E-2</v>
          </cell>
        </row>
        <row r="1078">
          <cell r="F1078" t="str">
            <v>LU3226560681</v>
          </cell>
          <cell r="G1078" t="str">
            <v>104401</v>
          </cell>
          <cell r="H1078" t="str">
            <v xml:space="preserve"> </v>
          </cell>
          <cell r="J1078" t="str">
            <v>Share</v>
          </cell>
          <cell r="K1078" t="str">
            <v>PBWHYS</v>
          </cell>
          <cell r="L1078" t="str">
            <v>BNP Paribas Funds Euro High Yield Short Duration Bond</v>
          </cell>
          <cell r="M1078" t="str">
            <v>Classic RH CAD MD</v>
          </cell>
          <cell r="N1078" t="str">
            <v>D</v>
          </cell>
          <cell r="P1078" t="str">
            <v>Y</v>
          </cell>
          <cell r="Q1078" t="str">
            <v xml:space="preserve"> </v>
          </cell>
          <cell r="T1078" t="str">
            <v>No BM</v>
          </cell>
          <cell r="U1078" t="str">
            <v>No BM</v>
          </cell>
          <cell r="V1078" t="str">
            <v>No BM</v>
          </cell>
          <cell r="W1078" t="str">
            <v>CAD</v>
          </cell>
          <cell r="X1078" t="str">
            <v>EUR</v>
          </cell>
          <cell r="Y1078">
            <v>46142</v>
          </cell>
          <cell r="Z1078">
            <v>45999</v>
          </cell>
          <cell r="AA1078" t="str">
            <v>April 2026</v>
          </cell>
          <cell r="AB1078">
            <v>98.79</v>
          </cell>
          <cell r="AD1078">
            <v>19758.34</v>
          </cell>
          <cell r="AE1078">
            <v>709364326.37</v>
          </cell>
          <cell r="AF1078" t="str">
            <v>709364326.37</v>
          </cell>
          <cell r="AG1078">
            <v>1.455578292E-2</v>
          </cell>
          <cell r="AH1078">
            <v>1.4651983719999999E-2</v>
          </cell>
          <cell r="AL1078">
            <v>2.8465266E-4</v>
          </cell>
          <cell r="AM1078">
            <v>3.7950026E-4</v>
          </cell>
          <cell r="AQ1078">
            <v>1.455578292E-2</v>
          </cell>
          <cell r="AR1078">
            <v>1.4651983719999999E-2</v>
          </cell>
          <cell r="BA1078">
            <v>7.9814567200000002E-3</v>
          </cell>
          <cell r="BB1078">
            <v>8.0770341399999997E-3</v>
          </cell>
        </row>
        <row r="1079">
          <cell r="F1079" t="str">
            <v>LU2249475349</v>
          </cell>
          <cell r="G1079" t="str">
            <v>44485</v>
          </cell>
          <cell r="H1079" t="str">
            <v xml:space="preserve"> </v>
          </cell>
          <cell r="J1079" t="str">
            <v>Share</v>
          </cell>
          <cell r="K1079" t="str">
            <v>PAREO2</v>
          </cell>
          <cell r="L1079" t="str">
            <v>BNP Paribas Funds Climate Change</v>
          </cell>
          <cell r="M1079" t="str">
            <v>U2 USD</v>
          </cell>
          <cell r="N1079" t="str">
            <v>D</v>
          </cell>
          <cell r="P1079" t="str">
            <v>N</v>
          </cell>
          <cell r="Q1079" t="str">
            <v xml:space="preserve"> </v>
          </cell>
          <cell r="R1079" t="str">
            <v>192328</v>
          </cell>
          <cell r="T1079" t="str">
            <v>BM BNP Paribas Funds Climate Impact [4445] Off</v>
          </cell>
          <cell r="U1079" t="str">
            <v>MSCI AC World (EUR) NR</v>
          </cell>
          <cell r="V1079" t="str">
            <v>Official Benchmark</v>
          </cell>
          <cell r="W1079" t="str">
            <v>USD</v>
          </cell>
          <cell r="X1079" t="str">
            <v>EUR</v>
          </cell>
          <cell r="Y1079">
            <v>46142</v>
          </cell>
          <cell r="Z1079">
            <v>44218</v>
          </cell>
          <cell r="AA1079" t="str">
            <v>April 2026</v>
          </cell>
          <cell r="AB1079">
            <v>105.26</v>
          </cell>
          <cell r="AD1079">
            <v>1130942.53</v>
          </cell>
          <cell r="AE1079">
            <v>1644692457.6199999</v>
          </cell>
          <cell r="AF1079" t="str">
            <v>1644692457.62</v>
          </cell>
          <cell r="AG1079">
            <v>0.13421731938000001</v>
          </cell>
          <cell r="AH1079">
            <v>0.13602038939</v>
          </cell>
          <cell r="AI1079">
            <v>0.10173557373</v>
          </cell>
          <cell r="AJ1079">
            <v>3.2481745650000005E-2</v>
          </cell>
          <cell r="AK1079">
            <v>3.4284815659999995E-2</v>
          </cell>
          <cell r="AL1079">
            <v>0.1253646581</v>
          </cell>
          <cell r="AM1079">
            <v>0.13075457737000001</v>
          </cell>
          <cell r="AN1079">
            <v>3.5758453230000001E-2</v>
          </cell>
          <cell r="AO1079">
            <v>8.9606204869999997E-2</v>
          </cell>
          <cell r="AP1079">
            <v>9.4996124140000013E-2</v>
          </cell>
          <cell r="AQ1079">
            <v>0.13421731938000001</v>
          </cell>
          <cell r="AR1079">
            <v>0.13602038939</v>
          </cell>
          <cell r="AS1079">
            <v>0.10173557373</v>
          </cell>
          <cell r="AT1079">
            <v>3.2481745650000005E-2</v>
          </cell>
          <cell r="AU1079">
            <v>3.4284815659999995E-2</v>
          </cell>
          <cell r="AV1079">
            <v>0.14382314788</v>
          </cell>
          <cell r="AX1079">
            <v>7.7473380770000003E-2</v>
          </cell>
          <cell r="AY1079">
            <v>6.6349767109999999E-2</v>
          </cell>
          <cell r="BA1079">
            <v>0.18511410901</v>
          </cell>
          <cell r="BB1079">
            <v>0.19268574452000001</v>
          </cell>
          <cell r="BC1079">
            <v>6.6462835380000002E-2</v>
          </cell>
          <cell r="BD1079">
            <v>0.11865127363</v>
          </cell>
          <cell r="BE1079">
            <v>0.12622290914000001</v>
          </cell>
          <cell r="BF1079">
            <v>0.16805820259000001</v>
          </cell>
          <cell r="BG1079">
            <v>0.11887588747</v>
          </cell>
          <cell r="BH1079">
            <v>9.2089696400000004E-2</v>
          </cell>
          <cell r="BI1079">
            <v>0.43182013927000001</v>
          </cell>
          <cell r="BJ1079">
            <v>0.68164105350000004</v>
          </cell>
          <cell r="BK1079">
            <v>1.31961080878</v>
          </cell>
          <cell r="BL1079">
            <v>1.4561776183499999</v>
          </cell>
          <cell r="BM1079">
            <v>0.54218599999999995</v>
          </cell>
          <cell r="BN1079">
            <v>3.0240320000000001</v>
          </cell>
          <cell r="BO1079">
            <v>1.19660547609</v>
          </cell>
          <cell r="BP1079">
            <v>-6.3744249000000003E-2</v>
          </cell>
          <cell r="BQ1079">
            <v>0.71642393637000001</v>
          </cell>
          <cell r="BR1079">
            <v>0.37211706834000002</v>
          </cell>
          <cell r="BS1079">
            <v>0.39896301957000002</v>
          </cell>
          <cell r="BT1079">
            <v>0.30997824034999999</v>
          </cell>
          <cell r="BU1079">
            <v>6.2138827990000034E-2</v>
          </cell>
          <cell r="BV1079">
            <v>8.8984779220000032E-2</v>
          </cell>
          <cell r="BW1079">
            <v>0.15498205707000001</v>
          </cell>
          <cell r="BX1079">
            <v>0.11463022542</v>
          </cell>
          <cell r="BY1079">
            <v>8.1272937000000003E-2</v>
          </cell>
        </row>
        <row r="1080">
          <cell r="F1080" t="str">
            <v>BE6311179681</v>
          </cell>
          <cell r="G1080" t="str">
            <v>42513</v>
          </cell>
          <cell r="H1080" t="str">
            <v xml:space="preserve"> </v>
          </cell>
          <cell r="J1080" t="str">
            <v>Share</v>
          </cell>
          <cell r="K1080" t="str">
            <v>SERQE</v>
          </cell>
          <cell r="L1080" t="str">
            <v>BNPPF S-FUND EQUITY EUROPE</v>
          </cell>
          <cell r="M1080" t="str">
            <v>S</v>
          </cell>
          <cell r="N1080" t="str">
            <v>D</v>
          </cell>
          <cell r="P1080" t="str">
            <v>N</v>
          </cell>
          <cell r="Q1080" t="str">
            <v xml:space="preserve"> </v>
          </cell>
          <cell r="R1080" t="str">
            <v>200785</v>
          </cell>
          <cell r="T1080" t="str">
            <v>BM BNPPF SERENITY EQUITY EUROPE</v>
          </cell>
          <cell r="U1080" t="str">
            <v>MSCI Europe (EUR) NR</v>
          </cell>
          <cell r="V1080" t="str">
            <v>Official Benchmark</v>
          </cell>
          <cell r="W1080" t="str">
            <v>EUR</v>
          </cell>
          <cell r="X1080" t="str">
            <v>EUR</v>
          </cell>
          <cell r="Y1080">
            <v>46142</v>
          </cell>
          <cell r="Z1080">
            <v>43654</v>
          </cell>
          <cell r="AA1080" t="str">
            <v>April 2026</v>
          </cell>
          <cell r="AB1080">
            <v>122</v>
          </cell>
          <cell r="AD1080">
            <v>225742890.43000001</v>
          </cell>
          <cell r="AE1080">
            <v>332977530.54000002</v>
          </cell>
          <cell r="AF1080" t="str">
            <v>332977530.54</v>
          </cell>
          <cell r="AG1080">
            <v>5.3475385649999999E-2</v>
          </cell>
          <cell r="AH1080">
            <v>5.460866164E-2</v>
          </cell>
          <cell r="AI1080">
            <v>5.1906415550000001E-2</v>
          </cell>
          <cell r="AJ1080">
            <v>1.5689700999999973E-3</v>
          </cell>
          <cell r="AK1080">
            <v>2.7022460899999989E-3</v>
          </cell>
          <cell r="AL1080">
            <v>-7.1840950500000004E-3</v>
          </cell>
          <cell r="AM1080">
            <v>-3.9429141399999999E-3</v>
          </cell>
          <cell r="AN1080">
            <v>1.054173779E-2</v>
          </cell>
          <cell r="AO1080">
            <v>-1.7725832840000001E-2</v>
          </cell>
          <cell r="AP1080">
            <v>-1.448465193E-2</v>
          </cell>
          <cell r="AQ1080">
            <v>5.3475385649999999E-2</v>
          </cell>
          <cell r="AR1080">
            <v>5.460866164E-2</v>
          </cell>
          <cell r="AS1080">
            <v>5.1906415550000001E-2</v>
          </cell>
          <cell r="AT1080">
            <v>1.5689700999999973E-3</v>
          </cell>
          <cell r="AU1080">
            <v>2.7022460899999989E-3</v>
          </cell>
          <cell r="AV1080">
            <v>3.7582816480000003E-2</v>
          </cell>
          <cell r="AX1080">
            <v>7.9584281909999999E-2</v>
          </cell>
          <cell r="AY1080">
            <v>-4.2001465429999996E-2</v>
          </cell>
          <cell r="BA1080">
            <v>6.2984909999999998E-3</v>
          </cell>
          <cell r="BB1080">
            <v>1.066835937E-2</v>
          </cell>
          <cell r="BC1080">
            <v>4.121924792E-2</v>
          </cell>
          <cell r="BD1080">
            <v>-3.4920756920000004E-2</v>
          </cell>
          <cell r="BE1080">
            <v>-3.0550888550000002E-2</v>
          </cell>
          <cell r="BF1080">
            <v>0.12374934758</v>
          </cell>
          <cell r="BG1080">
            <v>0.11239764247</v>
          </cell>
          <cell r="BH1080">
            <v>2.3473620059999999E-2</v>
          </cell>
          <cell r="BI1080">
            <v>-3.5937784696499997</v>
          </cell>
          <cell r="BJ1080">
            <v>-3.0076785695799999</v>
          </cell>
          <cell r="BK1080">
            <v>0.41357794707999995</v>
          </cell>
          <cell r="BL1080">
            <v>0.52477087111999998</v>
          </cell>
          <cell r="BM1080">
            <v>-9.8982919999999996</v>
          </cell>
          <cell r="BN1080">
            <v>-8.4917549999999995</v>
          </cell>
          <cell r="BO1080">
            <v>1.08407407228</v>
          </cell>
          <cell r="BP1080">
            <v>-8.6255899060000001</v>
          </cell>
          <cell r="BQ1080">
            <v>0.96949703049000002</v>
          </cell>
          <cell r="BR1080">
            <v>0.10070014431</v>
          </cell>
          <cell r="BS1080">
            <v>0.11517097406</v>
          </cell>
          <cell r="BT1080">
            <v>0.18435564893</v>
          </cell>
          <cell r="BU1080">
            <v>-8.3655504620000001E-2</v>
          </cell>
          <cell r="BV1080">
            <v>-6.9184674870000004E-2</v>
          </cell>
          <cell r="BW1080">
            <v>0.11498087885</v>
          </cell>
          <cell r="BX1080">
            <v>0.10548784318</v>
          </cell>
          <cell r="BY1080">
            <v>2.2023324350000002E-2</v>
          </cell>
        </row>
        <row r="1081">
          <cell r="F1081" t="str">
            <v>LU0177332904</v>
          </cell>
          <cell r="G1081" t="str">
            <v>2459</v>
          </cell>
          <cell r="H1081" t="str">
            <v xml:space="preserve"> </v>
          </cell>
          <cell r="J1081" t="str">
            <v>Share</v>
          </cell>
          <cell r="K1081" t="str">
            <v>PAROL</v>
          </cell>
          <cell r="L1081" t="str">
            <v>BNP Paribas Funds Sustainable Europe Value</v>
          </cell>
          <cell r="M1081" t="str">
            <v>I</v>
          </cell>
          <cell r="N1081" t="str">
            <v>C</v>
          </cell>
          <cell r="P1081" t="str">
            <v>N</v>
          </cell>
          <cell r="Q1081" t="str">
            <v xml:space="preserve"> </v>
          </cell>
          <cell r="R1081" t="str">
            <v>192367</v>
          </cell>
          <cell r="T1081" t="str">
            <v>BM Parvest Equity Europe Value [2297]</v>
          </cell>
          <cell r="U1081" t="str">
            <v>MSCI Europe Value (EUR) NR</v>
          </cell>
          <cell r="V1081" t="str">
            <v>Official Benchmark</v>
          </cell>
          <cell r="W1081" t="str">
            <v>EUR</v>
          </cell>
          <cell r="X1081" t="str">
            <v>EUR</v>
          </cell>
          <cell r="Y1081">
            <v>46142</v>
          </cell>
          <cell r="Z1081">
            <v>37900</v>
          </cell>
          <cell r="AA1081" t="str">
            <v>April 2026</v>
          </cell>
          <cell r="AB1081">
            <v>351.27</v>
          </cell>
          <cell r="AD1081">
            <v>34115174.409999996</v>
          </cell>
          <cell r="AE1081">
            <v>339886317.60000002</v>
          </cell>
          <cell r="AF1081" t="str">
            <v>339886317.6</v>
          </cell>
          <cell r="AG1081">
            <v>7.1729314129999999E-2</v>
          </cell>
          <cell r="AH1081">
            <v>7.2570506889999997E-2</v>
          </cell>
          <cell r="AI1081">
            <v>4.4110311790000002E-2</v>
          </cell>
          <cell r="AJ1081">
            <v>2.7619002339999997E-2</v>
          </cell>
          <cell r="AK1081">
            <v>2.8460195099999995E-2</v>
          </cell>
          <cell r="AL1081">
            <v>1.7554532019999999E-2</v>
          </cell>
          <cell r="AM1081">
            <v>1.995403099E-2</v>
          </cell>
          <cell r="AN1081">
            <v>3.2322527509999997E-2</v>
          </cell>
          <cell r="AO1081">
            <v>-1.4767995489999998E-2</v>
          </cell>
          <cell r="AP1081">
            <v>-1.2368496519999998E-2</v>
          </cell>
          <cell r="AQ1081">
            <v>7.1729314129999999E-2</v>
          </cell>
          <cell r="AR1081">
            <v>7.2570506889999997E-2</v>
          </cell>
          <cell r="AS1081">
            <v>4.4110311790000002E-2</v>
          </cell>
          <cell r="AT1081">
            <v>2.7619002339999997E-2</v>
          </cell>
          <cell r="AU1081">
            <v>2.8460195099999995E-2</v>
          </cell>
          <cell r="AV1081">
            <v>0.11468282931</v>
          </cell>
          <cell r="AX1081">
            <v>0.13287131981</v>
          </cell>
          <cell r="AY1081">
            <v>-1.8188490500000001E-2</v>
          </cell>
          <cell r="BA1081">
            <v>4.4638077679999999E-2</v>
          </cell>
          <cell r="BB1081">
            <v>4.7922728460000001E-2</v>
          </cell>
          <cell r="BC1081">
            <v>6.5017907400000005E-2</v>
          </cell>
          <cell r="BD1081">
            <v>-2.0379829720000006E-2</v>
          </cell>
          <cell r="BE1081">
            <v>-1.7095178940000004E-2</v>
          </cell>
          <cell r="BF1081">
            <v>0.13192938054</v>
          </cell>
          <cell r="BG1081">
            <v>0.11395208402</v>
          </cell>
          <cell r="BH1081">
            <v>3.6028900680000003E-2</v>
          </cell>
          <cell r="BI1081">
            <v>-1.5561022764300001</v>
          </cell>
          <cell r="BJ1081">
            <v>-1.2615805169300001</v>
          </cell>
          <cell r="BK1081">
            <v>1.0093180151800001</v>
          </cell>
          <cell r="BL1081">
            <v>1.08949662817</v>
          </cell>
          <cell r="BM1081">
            <v>-8.2752599999999994</v>
          </cell>
          <cell r="BN1081">
            <v>-7.1675379999999995</v>
          </cell>
          <cell r="BO1081">
            <v>1.1206675076100001</v>
          </cell>
          <cell r="BP1081">
            <v>-6.978461942</v>
          </cell>
          <cell r="BQ1081">
            <v>0.93694707225000007</v>
          </cell>
          <cell r="BR1081">
            <v>0.20985740856000001</v>
          </cell>
          <cell r="BS1081">
            <v>0.22145996787</v>
          </cell>
          <cell r="BT1081">
            <v>0.26258081773000003</v>
          </cell>
          <cell r="BU1081">
            <v>-5.2723409170000013E-2</v>
          </cell>
          <cell r="BV1081">
            <v>-4.1120849860000031E-2</v>
          </cell>
          <cell r="BW1081">
            <v>0.12181109586</v>
          </cell>
          <cell r="BX1081">
            <v>0.10579414642</v>
          </cell>
          <cell r="BY1081">
            <v>3.6654008000000002E-2</v>
          </cell>
        </row>
        <row r="1082">
          <cell r="F1082" t="str">
            <v>LU0012181664</v>
          </cell>
          <cell r="G1082" t="str">
            <v>513</v>
          </cell>
          <cell r="H1082" t="str">
            <v xml:space="preserve"> </v>
          </cell>
          <cell r="J1082" t="str">
            <v>Share</v>
          </cell>
          <cell r="K1082" t="str">
            <v>PVJP</v>
          </cell>
          <cell r="L1082" t="str">
            <v>BNP Paribas Funds Japan Equity</v>
          </cell>
          <cell r="M1082" t="str">
            <v>Classic</v>
          </cell>
          <cell r="N1082" t="str">
            <v>D</v>
          </cell>
          <cell r="P1082" t="str">
            <v>N</v>
          </cell>
          <cell r="Q1082" t="str">
            <v xml:space="preserve"> </v>
          </cell>
          <cell r="R1082" t="str">
            <v>190857</v>
          </cell>
          <cell r="T1082" t="str">
            <v>BM Parvest Equity Japan</v>
          </cell>
          <cell r="U1082" t="str">
            <v>Topix (JPY) RI</v>
          </cell>
          <cell r="V1082" t="str">
            <v>Official Benchmark</v>
          </cell>
          <cell r="W1082" t="str">
            <v>JPY</v>
          </cell>
          <cell r="X1082" t="str">
            <v>JPY</v>
          </cell>
          <cell r="Y1082">
            <v>46142</v>
          </cell>
          <cell r="Z1082">
            <v>35408</v>
          </cell>
          <cell r="AA1082" t="str">
            <v>April 2026</v>
          </cell>
          <cell r="AB1082">
            <v>8351</v>
          </cell>
          <cell r="AD1082">
            <v>757005337.55999994</v>
          </cell>
          <cell r="AE1082">
            <v>91461148491.899994</v>
          </cell>
          <cell r="AF1082" t="str">
            <v>497550621.264799</v>
          </cell>
          <cell r="AG1082">
            <v>6.4928876529999999E-2</v>
          </cell>
          <cell r="AH1082">
            <v>6.6626442320000007E-2</v>
          </cell>
          <cell r="AI1082">
            <v>6.5658243879999995E-2</v>
          </cell>
          <cell r="AJ1082">
            <v>-7.2936734999999586E-4</v>
          </cell>
          <cell r="AK1082">
            <v>9.6819844000001209E-4</v>
          </cell>
          <cell r="AL1082">
            <v>7.5440702940000007E-2</v>
          </cell>
          <cell r="AM1082">
            <v>8.0593032240000001E-2</v>
          </cell>
          <cell r="AN1082">
            <v>5.5619779379999998E-2</v>
          </cell>
          <cell r="AO1082">
            <v>1.9820923560000009E-2</v>
          </cell>
          <cell r="AP1082">
            <v>2.4973252860000003E-2</v>
          </cell>
          <cell r="AQ1082">
            <v>6.4928876529999999E-2</v>
          </cell>
          <cell r="AR1082">
            <v>6.6626442320000007E-2</v>
          </cell>
          <cell r="AS1082">
            <v>6.5658243879999995E-2</v>
          </cell>
          <cell r="AT1082">
            <v>-7.2936734999999586E-4</v>
          </cell>
          <cell r="AU1082">
            <v>9.6819844000001209E-4</v>
          </cell>
          <cell r="AV1082">
            <v>0.16174059257000001</v>
          </cell>
          <cell r="AX1082">
            <v>0.13170155420999999</v>
          </cell>
          <cell r="AY1082">
            <v>3.003903836000002E-2</v>
          </cell>
          <cell r="BA1082">
            <v>0.13142490142999999</v>
          </cell>
          <cell r="BB1082">
            <v>0.13871323579</v>
          </cell>
          <cell r="BC1082">
            <v>0.10440394079</v>
          </cell>
          <cell r="BD1082">
            <v>2.7020960639999994E-2</v>
          </cell>
          <cell r="BE1082">
            <v>3.4309295000000004E-2</v>
          </cell>
          <cell r="BF1082">
            <v>0.1821031307</v>
          </cell>
          <cell r="BG1082">
            <v>0.16649655721000001</v>
          </cell>
          <cell r="BH1082">
            <v>6.3402768969999995E-2</v>
          </cell>
          <cell r="BI1082">
            <v>0.84065365167999995</v>
          </cell>
          <cell r="BJ1082">
            <v>1.23120055226</v>
          </cell>
          <cell r="BK1082">
            <v>2.1290745167999998</v>
          </cell>
          <cell r="BL1082">
            <v>2.2644117835199999</v>
          </cell>
          <cell r="BM1082">
            <v>5.031148</v>
          </cell>
          <cell r="BN1082">
            <v>7.7892320000000002</v>
          </cell>
          <cell r="BO1082">
            <v>1.0246432811999999</v>
          </cell>
          <cell r="BP1082">
            <v>3.8239527459999998</v>
          </cell>
          <cell r="BQ1082">
            <v>0.87764944834000003</v>
          </cell>
          <cell r="BR1082">
            <v>0.53312870911999999</v>
          </cell>
          <cell r="BS1082">
            <v>0.56310597096000004</v>
          </cell>
          <cell r="BT1082">
            <v>0.43011788124</v>
          </cell>
          <cell r="BU1082">
            <v>0.10301082787999999</v>
          </cell>
          <cell r="BV1082">
            <v>0.13298808972000004</v>
          </cell>
          <cell r="BW1082">
            <v>0.16129071255999999</v>
          </cell>
          <cell r="BX1082">
            <v>0.14975442552000001</v>
          </cell>
          <cell r="BY1082">
            <v>6.0680009489999999E-2</v>
          </cell>
        </row>
        <row r="1083">
          <cell r="F1083" t="str">
            <v>LU0265291152</v>
          </cell>
          <cell r="G1083" t="str">
            <v>25350</v>
          </cell>
          <cell r="H1083" t="str">
            <v xml:space="preserve"> </v>
          </cell>
          <cell r="J1083" t="str">
            <v>Share</v>
          </cell>
          <cell r="K1083" t="str">
            <v>PGCB</v>
          </cell>
          <cell r="L1083" t="str">
            <v>BNP Paribas Funds Sustainable Global Corporate Bond</v>
          </cell>
          <cell r="M1083" t="str">
            <v>Classic H EUR</v>
          </cell>
          <cell r="N1083" t="str">
            <v>C</v>
          </cell>
          <cell r="P1083" t="str">
            <v>Y</v>
          </cell>
          <cell r="Q1083" t="str">
            <v xml:space="preserve"> </v>
          </cell>
          <cell r="R1083" t="str">
            <v>192357</v>
          </cell>
          <cell r="T1083" t="str">
            <v>BM BNP Paribas Funds Sustainable Global Corporate Bond [3710]</v>
          </cell>
          <cell r="U1083" t="str">
            <v>50% Bloomberg US Corporate (Hedged in EUR) RI + 50% Bloomberg Euro Aggregate Corporate (Hedged in EUR) RI</v>
          </cell>
          <cell r="V1083" t="str">
            <v>Official Benchmark</v>
          </cell>
          <cell r="W1083" t="str">
            <v>EUR</v>
          </cell>
          <cell r="X1083" t="str">
            <v>USD</v>
          </cell>
          <cell r="Y1083">
            <v>46142</v>
          </cell>
          <cell r="Z1083">
            <v>41694</v>
          </cell>
          <cell r="AA1083" t="str">
            <v>April 2026</v>
          </cell>
          <cell r="AB1083">
            <v>107.98</v>
          </cell>
          <cell r="AD1083">
            <v>10888150.85</v>
          </cell>
          <cell r="AE1083">
            <v>334984543.94999999</v>
          </cell>
          <cell r="AF1083" t="str">
            <v>285567148.84276</v>
          </cell>
          <cell r="AG1083">
            <v>7.7461502600000001E-3</v>
          </cell>
          <cell r="AH1083">
            <v>8.6608823299999995E-3</v>
          </cell>
          <cell r="AI1083">
            <v>6.1821991499999996E-3</v>
          </cell>
          <cell r="AJ1083">
            <v>1.5639511100000005E-3</v>
          </cell>
          <cell r="AK1083">
            <v>2.4786831799999999E-3</v>
          </cell>
          <cell r="AL1083">
            <v>-1.189604685E-2</v>
          </cell>
          <cell r="AM1083">
            <v>-9.2024772999999994E-3</v>
          </cell>
          <cell r="AN1083">
            <v>-7.7947312699999998E-3</v>
          </cell>
          <cell r="AO1083">
            <v>-4.1013155799999998E-3</v>
          </cell>
          <cell r="AP1083">
            <v>-1.4077460299999995E-3</v>
          </cell>
          <cell r="AQ1083">
            <v>7.7461502600000001E-3</v>
          </cell>
          <cell r="AR1083">
            <v>8.6608823299999995E-3</v>
          </cell>
          <cell r="AS1083">
            <v>6.1821991499999996E-3</v>
          </cell>
          <cell r="AT1083">
            <v>1.5639511100000005E-3</v>
          </cell>
          <cell r="AU1083">
            <v>2.4786831799999999E-3</v>
          </cell>
          <cell r="AV1083">
            <v>-1.0356520940000001E-2</v>
          </cell>
          <cell r="AX1083">
            <v>-5.4074137600000002E-3</v>
          </cell>
          <cell r="AY1083">
            <v>-4.9491071800000005E-3</v>
          </cell>
          <cell r="BA1083">
            <v>-7.6279753699999998E-3</v>
          </cell>
          <cell r="BB1083">
            <v>-4.01977689E-3</v>
          </cell>
          <cell r="BC1083">
            <v>-3.8104465900000001E-3</v>
          </cell>
          <cell r="BD1083">
            <v>-3.8175287799999996E-3</v>
          </cell>
          <cell r="BE1083">
            <v>-2.0933029999999986E-4</v>
          </cell>
          <cell r="BF1083">
            <v>2.9847875879999999E-2</v>
          </cell>
          <cell r="BG1083">
            <v>2.891983767E-2</v>
          </cell>
          <cell r="BH1083">
            <v>6.4179991699999999E-3</v>
          </cell>
          <cell r="BI1083">
            <v>-1.52103353021</v>
          </cell>
          <cell r="BJ1083">
            <v>0.21090277653</v>
          </cell>
          <cell r="BK1083">
            <v>-0.54119519018999995</v>
          </cell>
          <cell r="BL1083">
            <v>-0.16869424822000001</v>
          </cell>
          <cell r="BM1083">
            <v>-0.97406499999999996</v>
          </cell>
          <cell r="BN1083">
            <v>0.141343</v>
          </cell>
          <cell r="BO1083">
            <v>1.0078849026700001</v>
          </cell>
          <cell r="BP1083">
            <v>-0.97492536499999993</v>
          </cell>
          <cell r="BQ1083">
            <v>0.95364496729000003</v>
          </cell>
          <cell r="BR1083">
            <v>1.8006976519999999E-2</v>
          </cell>
          <cell r="BS1083">
            <v>2.9305396800000001E-2</v>
          </cell>
          <cell r="BT1083">
            <v>2.4783785440000001E-2</v>
          </cell>
          <cell r="BU1083">
            <v>-6.776808920000002E-3</v>
          </cell>
          <cell r="BV1083">
            <v>4.5216113600000003E-3</v>
          </cell>
          <cell r="BW1083">
            <v>2.7968627199999999E-2</v>
          </cell>
          <cell r="BX1083">
            <v>2.7168759059999999E-2</v>
          </cell>
          <cell r="BY1083">
            <v>5.7244800099999996E-3</v>
          </cell>
        </row>
        <row r="1084">
          <cell r="F1084" t="str">
            <v>LU3082773998</v>
          </cell>
          <cell r="G1084" t="str">
            <v>103876</v>
          </cell>
          <cell r="H1084" t="str">
            <v xml:space="preserve"> </v>
          </cell>
          <cell r="J1084" t="str">
            <v>Share</v>
          </cell>
          <cell r="K1084" t="str">
            <v>FENII</v>
          </cell>
          <cell r="L1084" t="str">
            <v>BNP Paribas Funds Environmental Infrastructure Income</v>
          </cell>
          <cell r="M1084" t="str">
            <v>Classic RH CNH</v>
          </cell>
          <cell r="N1084" t="str">
            <v>C</v>
          </cell>
          <cell r="P1084" t="str">
            <v>Y</v>
          </cell>
          <cell r="Q1084" t="str">
            <v xml:space="preserve"> </v>
          </cell>
          <cell r="T1084" t="str">
            <v>No BM</v>
          </cell>
          <cell r="U1084" t="str">
            <v>No BM</v>
          </cell>
          <cell r="V1084" t="str">
            <v>No BM</v>
          </cell>
          <cell r="W1084" t="str">
            <v>CNH</v>
          </cell>
          <cell r="X1084" t="str">
            <v>EUR</v>
          </cell>
          <cell r="Y1084">
            <v>46142</v>
          </cell>
          <cell r="Z1084">
            <v>45940</v>
          </cell>
          <cell r="AA1084" t="str">
            <v>April 2026</v>
          </cell>
          <cell r="AB1084">
            <v>373.89</v>
          </cell>
          <cell r="AD1084">
            <v>78520.02</v>
          </cell>
          <cell r="AE1084">
            <v>16902613.620000001</v>
          </cell>
          <cell r="AF1084" t="str">
            <v>16902613.62</v>
          </cell>
          <cell r="AG1084">
            <v>3.8525637459999998E-2</v>
          </cell>
          <cell r="AH1084">
            <v>4.0183314339999998E-2</v>
          </cell>
          <cell r="AL1084">
            <v>8.1888943549999996E-2</v>
          </cell>
          <cell r="AM1084">
            <v>8.7073878480000005E-2</v>
          </cell>
          <cell r="AQ1084">
            <v>3.8525637459999998E-2</v>
          </cell>
          <cell r="AR1084">
            <v>4.0183314339999998E-2</v>
          </cell>
          <cell r="AV1084">
            <v>0.10880782918</v>
          </cell>
          <cell r="BA1084">
            <v>0.11789152663999999</v>
          </cell>
          <cell r="BB1084">
            <v>0.12504040424000001</v>
          </cell>
        </row>
        <row r="1085">
          <cell r="F1085" t="str">
            <v>LU2127520372</v>
          </cell>
          <cell r="G1085" t="str">
            <v>44022</v>
          </cell>
          <cell r="H1085" t="str">
            <v xml:space="preserve"> </v>
          </cell>
          <cell r="J1085" t="str">
            <v>Share</v>
          </cell>
          <cell r="K1085" t="str">
            <v>PEWOTEC</v>
          </cell>
          <cell r="L1085" t="str">
            <v>BNP Paribas Funds Disruptive Technology</v>
          </cell>
          <cell r="M1085" t="str">
            <v>UP4</v>
          </cell>
          <cell r="N1085" t="str">
            <v>D</v>
          </cell>
          <cell r="P1085" t="str">
            <v>N</v>
          </cell>
          <cell r="Q1085" t="str">
            <v xml:space="preserve"> </v>
          </cell>
          <cell r="R1085" t="str">
            <v>90146</v>
          </cell>
          <cell r="T1085" t="str">
            <v>BM BNP Paribas Funds Disruptive Technology [14482]</v>
          </cell>
          <cell r="U1085" t="str">
            <v>MSCI World (EUR) NR</v>
          </cell>
          <cell r="V1085" t="str">
            <v>Official Benchmark</v>
          </cell>
          <cell r="W1085" t="str">
            <v>EUR</v>
          </cell>
          <cell r="X1085" t="str">
            <v>EUR</v>
          </cell>
          <cell r="Y1085">
            <v>46142</v>
          </cell>
          <cell r="Z1085">
            <v>43894</v>
          </cell>
          <cell r="AA1085" t="str">
            <v>April 2026</v>
          </cell>
          <cell r="AB1085">
            <v>259.24</v>
          </cell>
          <cell r="AD1085">
            <v>87626789.680000007</v>
          </cell>
          <cell r="AE1085">
            <v>4982353943.8999996</v>
          </cell>
          <cell r="AF1085" t="str">
            <v>4982353943.9</v>
          </cell>
          <cell r="AG1085">
            <v>0.15804702478999999</v>
          </cell>
          <cell r="AH1085">
            <v>0.15885697165000001</v>
          </cell>
          <cell r="AI1085">
            <v>7.643936153E-2</v>
          </cell>
          <cell r="AJ1085">
            <v>8.1607663259999991E-2</v>
          </cell>
          <cell r="AK1085">
            <v>8.2417610120000012E-2</v>
          </cell>
          <cell r="AL1085">
            <v>8.5585439449999995E-2</v>
          </cell>
          <cell r="AM1085">
            <v>8.7874392159999995E-2</v>
          </cell>
          <cell r="AN1085">
            <v>4.8257277879999998E-2</v>
          </cell>
          <cell r="AO1085">
            <v>3.7328161569999997E-2</v>
          </cell>
          <cell r="AP1085">
            <v>3.9617114279999997E-2</v>
          </cell>
          <cell r="AQ1085">
            <v>0.15804702478999999</v>
          </cell>
          <cell r="AR1085">
            <v>0.15885697165000001</v>
          </cell>
          <cell r="AS1085">
            <v>7.643936153E-2</v>
          </cell>
          <cell r="AT1085">
            <v>8.1607663259999991E-2</v>
          </cell>
          <cell r="AU1085">
            <v>8.2417610120000012E-2</v>
          </cell>
          <cell r="AV1085">
            <v>3.5372358659999999E-2</v>
          </cell>
          <cell r="AX1085">
            <v>5.1146393960000001E-2</v>
          </cell>
          <cell r="AY1085">
            <v>-1.5774035300000003E-2</v>
          </cell>
          <cell r="BA1085">
            <v>8.5451034920000002E-2</v>
          </cell>
          <cell r="BB1085">
            <v>8.8505211340000001E-2</v>
          </cell>
          <cell r="BC1085">
            <v>5.8023154899999999E-2</v>
          </cell>
          <cell r="BD1085">
            <v>2.7427880020000003E-2</v>
          </cell>
          <cell r="BE1085">
            <v>3.0482056440000002E-2</v>
          </cell>
          <cell r="BF1085">
            <v>0.18560947601</v>
          </cell>
          <cell r="BG1085">
            <v>9.6836349350000003E-2</v>
          </cell>
          <cell r="BH1085">
            <v>0.12064109154</v>
          </cell>
          <cell r="BI1085">
            <v>1.1413015157900002</v>
          </cell>
          <cell r="BJ1085">
            <v>1.2279248657699999</v>
          </cell>
          <cell r="BK1085">
            <v>1.6145494568200001</v>
          </cell>
          <cell r="BL1085">
            <v>1.6707192758099998</v>
          </cell>
          <cell r="BM1085">
            <v>5.3636900000000001</v>
          </cell>
          <cell r="BN1085">
            <v>6.5062289999999994</v>
          </cell>
          <cell r="BO1085">
            <v>1.5647267654099999</v>
          </cell>
          <cell r="BP1085">
            <v>3.0927639190000003</v>
          </cell>
          <cell r="BQ1085">
            <v>0.66642848322000003</v>
          </cell>
          <cell r="BR1085">
            <v>0.44403008823000001</v>
          </cell>
          <cell r="BS1085">
            <v>0.45641060255999999</v>
          </cell>
          <cell r="BT1085">
            <v>0.25158446153000003</v>
          </cell>
          <cell r="BU1085">
            <v>0.19244562669999998</v>
          </cell>
          <cell r="BV1085">
            <v>0.20482614102999996</v>
          </cell>
          <cell r="BW1085">
            <v>0.18960477750999999</v>
          </cell>
          <cell r="BX1085">
            <v>9.8700540089999997E-2</v>
          </cell>
          <cell r="BY1085">
            <v>0.11672578538</v>
          </cell>
        </row>
        <row r="1086">
          <cell r="F1086" t="str">
            <v>LU0212178676</v>
          </cell>
          <cell r="G1086" t="str">
            <v>4976</v>
          </cell>
          <cell r="H1086" t="str">
            <v xml:space="preserve"> </v>
          </cell>
          <cell r="J1086" t="str">
            <v>Share</v>
          </cell>
          <cell r="K1086" t="str">
            <v>PEVSC</v>
          </cell>
          <cell r="L1086" t="str">
            <v>BNP Paribas Funds Europe Small Cap</v>
          </cell>
          <cell r="M1086" t="str">
            <v>Classic</v>
          </cell>
          <cell r="N1086" t="str">
            <v>D</v>
          </cell>
          <cell r="P1086" t="str">
            <v>N</v>
          </cell>
          <cell r="Q1086" t="str">
            <v xml:space="preserve"> </v>
          </cell>
          <cell r="R1086" t="str">
            <v>190594</v>
          </cell>
          <cell r="T1086" t="str">
            <v>BM BNP Paribas Funds Europe Small Cap [3511]</v>
          </cell>
          <cell r="U1086" t="str">
            <v>MSCI Europe Small Caps (EUR) NR</v>
          </cell>
          <cell r="V1086" t="str">
            <v>Official Benchmark</v>
          </cell>
          <cell r="W1086" t="str">
            <v>EUR</v>
          </cell>
          <cell r="X1086" t="str">
            <v>EUR</v>
          </cell>
          <cell r="Y1086">
            <v>46142</v>
          </cell>
          <cell r="Z1086">
            <v>39350</v>
          </cell>
          <cell r="AA1086" t="str">
            <v>April 2026</v>
          </cell>
          <cell r="AB1086">
            <v>239.97</v>
          </cell>
          <cell r="AD1086">
            <v>30822839.649999999</v>
          </cell>
          <cell r="AE1086">
            <v>496624742.50999999</v>
          </cell>
          <cell r="AF1086" t="str">
            <v>496624742.51</v>
          </cell>
          <cell r="AG1086">
            <v>7.2180220520000005E-2</v>
          </cell>
          <cell r="AH1086">
            <v>7.4106330629999995E-2</v>
          </cell>
          <cell r="AI1086">
            <v>7.4391653589999995E-2</v>
          </cell>
          <cell r="AJ1086">
            <v>-2.2114330699999907E-3</v>
          </cell>
          <cell r="AK1086">
            <v>-2.8532296000000068E-4</v>
          </cell>
          <cell r="AL1086">
            <v>2.3195572479999999E-2</v>
          </cell>
          <cell r="AM1086">
            <v>2.8727472099999998E-2</v>
          </cell>
          <cell r="AN1086">
            <v>8.7573765699999993E-3</v>
          </cell>
          <cell r="AO1086">
            <v>1.443819591E-2</v>
          </cell>
          <cell r="AP1086">
            <v>1.9970095529999999E-2</v>
          </cell>
          <cell r="AQ1086">
            <v>7.2180220520000005E-2</v>
          </cell>
          <cell r="AR1086">
            <v>7.4106330629999995E-2</v>
          </cell>
          <cell r="AS1086">
            <v>7.4391653589999995E-2</v>
          </cell>
          <cell r="AT1086">
            <v>-2.2114330699999907E-3</v>
          </cell>
          <cell r="AU1086">
            <v>-2.8532296000000068E-4</v>
          </cell>
          <cell r="AV1086">
            <v>9.6920653509999996E-2</v>
          </cell>
          <cell r="AX1086">
            <v>6.9286725430000001E-2</v>
          </cell>
          <cell r="AY1086">
            <v>2.7633928079999995E-2</v>
          </cell>
          <cell r="BA1086">
            <v>5.6297421409999999E-2</v>
          </cell>
          <cell r="BB1086">
            <v>6.3915501109999995E-2</v>
          </cell>
          <cell r="BC1086">
            <v>4.4543251950000001E-2</v>
          </cell>
          <cell r="BD1086">
            <v>1.1754169459999998E-2</v>
          </cell>
          <cell r="BE1086">
            <v>1.9372249159999994E-2</v>
          </cell>
          <cell r="BF1086">
            <v>0.11380562541</v>
          </cell>
          <cell r="BG1086">
            <v>0.1232924526</v>
          </cell>
          <cell r="BH1086">
            <v>4.373098676E-2</v>
          </cell>
          <cell r="BI1086">
            <v>1.19581204422</v>
          </cell>
          <cell r="BJ1086">
            <v>1.7534408075300001</v>
          </cell>
          <cell r="BK1086">
            <v>1.2094269201600001</v>
          </cell>
          <cell r="BL1086">
            <v>1.4233426923399999</v>
          </cell>
          <cell r="BM1086">
            <v>6.626239</v>
          </cell>
          <cell r="BN1086">
            <v>9.1899650000000008</v>
          </cell>
          <cell r="BO1086">
            <v>0.86350596764000009</v>
          </cell>
          <cell r="BP1086">
            <v>6.3905787089999997</v>
          </cell>
          <cell r="BQ1086">
            <v>0.87513733255000004</v>
          </cell>
          <cell r="BR1086">
            <v>0.24128552968</v>
          </cell>
          <cell r="BS1086">
            <v>0.26868673183000003</v>
          </cell>
          <cell r="BT1086">
            <v>0.1780638293</v>
          </cell>
          <cell r="BU1086">
            <v>6.3221700379999995E-2</v>
          </cell>
          <cell r="BV1086">
            <v>9.0622902530000021E-2</v>
          </cell>
          <cell r="BW1086">
            <v>0.10580956689</v>
          </cell>
          <cell r="BX1086">
            <v>0.11466616103000001</v>
          </cell>
          <cell r="BY1086">
            <v>4.163871114E-2</v>
          </cell>
        </row>
        <row r="1087">
          <cell r="F1087" t="str">
            <v>LU2607530883</v>
          </cell>
          <cell r="G1087" t="str">
            <v>101756</v>
          </cell>
          <cell r="H1087" t="str">
            <v xml:space="preserve"> </v>
          </cell>
          <cell r="J1087" t="str">
            <v>Share</v>
          </cell>
          <cell r="K1087" t="str">
            <v>EMEMSRI</v>
          </cell>
          <cell r="L1087" t="str">
            <v>BNP PARIBAS EASY MSCI Emerging SRI PAB</v>
          </cell>
          <cell r="M1087" t="str">
            <v>Track Privilege EUR</v>
          </cell>
          <cell r="N1087" t="str">
            <v>C</v>
          </cell>
          <cell r="P1087" t="str">
            <v>N</v>
          </cell>
          <cell r="Q1087" t="str">
            <v xml:space="preserve"> </v>
          </cell>
          <cell r="R1087" t="str">
            <v>197032</v>
          </cell>
          <cell r="T1087" t="str">
            <v>BM BNP PARIBAS EASY MSCI Emerging SRI PAB [15756]</v>
          </cell>
          <cell r="U1087" t="str">
            <v>MSCI Emerging SRI Select PAB (USD) NR</v>
          </cell>
          <cell r="V1087" t="str">
            <v>Official Benchmark</v>
          </cell>
          <cell r="W1087" t="str">
            <v>EUR</v>
          </cell>
          <cell r="X1087" t="str">
            <v>USD</v>
          </cell>
          <cell r="Y1087">
            <v>46142</v>
          </cell>
          <cell r="Z1087">
            <v>42538</v>
          </cell>
          <cell r="AA1087" t="str">
            <v>April 2026</v>
          </cell>
          <cell r="AB1087">
            <v>170.99459999999999</v>
          </cell>
          <cell r="AD1087">
            <v>1341866.46</v>
          </cell>
          <cell r="AE1087">
            <v>269722144.61000001</v>
          </cell>
          <cell r="AF1087" t="str">
            <v>229932351.2297</v>
          </cell>
          <cell r="AG1087">
            <v>0.10323652073</v>
          </cell>
          <cell r="AH1087">
            <v>0.10350787688</v>
          </cell>
          <cell r="AI1087">
            <v>0.10414709225</v>
          </cell>
          <cell r="AJ1087">
            <v>-9.105715200000003E-4</v>
          </cell>
          <cell r="AK1087">
            <v>-6.3921537000000139E-4</v>
          </cell>
          <cell r="AL1087">
            <v>3.5873868980000001E-2</v>
          </cell>
          <cell r="AM1087">
            <v>3.6642574140000002E-2</v>
          </cell>
          <cell r="AN1087">
            <v>3.6450606009999997E-2</v>
          </cell>
          <cell r="AO1087">
            <v>-5.7673702999999632E-4</v>
          </cell>
          <cell r="AP1087">
            <v>1.9196813000000451E-4</v>
          </cell>
          <cell r="AQ1087">
            <v>0.10323652073</v>
          </cell>
          <cell r="AR1087">
            <v>0.10350787688</v>
          </cell>
          <cell r="AS1087">
            <v>0.10414709225</v>
          </cell>
          <cell r="AT1087">
            <v>-9.105715200000003E-4</v>
          </cell>
          <cell r="AU1087">
            <v>-6.3921537000000139E-4</v>
          </cell>
          <cell r="AV1087">
            <v>7.6357717069999997E-2</v>
          </cell>
          <cell r="AX1087">
            <v>8.0793871939999998E-2</v>
          </cell>
          <cell r="AY1087">
            <v>-4.4361548700000003E-3</v>
          </cell>
          <cell r="BA1087">
            <v>7.803519045E-2</v>
          </cell>
          <cell r="BB1087">
            <v>7.9101250489999997E-2</v>
          </cell>
          <cell r="BC1087">
            <v>8.2125771740000006E-2</v>
          </cell>
          <cell r="BD1087">
            <v>-4.090581290000006E-3</v>
          </cell>
          <cell r="BE1087">
            <v>-3.024521250000009E-3</v>
          </cell>
          <cell r="BF1087">
            <v>0.13154528200000001</v>
          </cell>
          <cell r="BG1087">
            <v>0.13136066502999999</v>
          </cell>
          <cell r="BH1087">
            <v>3.50573853E-3</v>
          </cell>
          <cell r="BI1087">
            <v>-2.3800844426199999</v>
          </cell>
          <cell r="BJ1087">
            <v>-1.4177701096099999</v>
          </cell>
          <cell r="BK1087">
            <v>1.18806089716</v>
          </cell>
          <cell r="BL1087">
            <v>1.2136494405</v>
          </cell>
          <cell r="BM1087">
            <v>-0.89750000000000008</v>
          </cell>
          <cell r="BN1087">
            <v>-0.54285699999999992</v>
          </cell>
          <cell r="BO1087">
            <v>1.00104573083</v>
          </cell>
          <cell r="BP1087">
            <v>-0.75815122000000001</v>
          </cell>
          <cell r="BQ1087">
            <v>0.99928175930000007</v>
          </cell>
          <cell r="BR1087">
            <v>0.24069071651000001</v>
          </cell>
          <cell r="BS1087">
            <v>0.24441729013999999</v>
          </cell>
          <cell r="BT1087">
            <v>0.24914727126</v>
          </cell>
          <cell r="BU1087">
            <v>-8.4565547499999838E-3</v>
          </cell>
          <cell r="BV1087">
            <v>-4.7299811200000041E-3</v>
          </cell>
          <cell r="BW1087">
            <v>0.11956505302000001</v>
          </cell>
          <cell r="BX1087">
            <v>0.11941709337</v>
          </cell>
          <cell r="BY1087">
            <v>2.92613953E-3</v>
          </cell>
        </row>
        <row r="1088">
          <cell r="F1088" t="str">
            <v>BE6311242349</v>
          </cell>
          <cell r="G1088" t="str">
            <v>42541</v>
          </cell>
          <cell r="H1088" t="str">
            <v xml:space="preserve"> </v>
          </cell>
          <cell r="J1088" t="str">
            <v>Share</v>
          </cell>
          <cell r="K1088" t="str">
            <v>SERQU</v>
          </cell>
          <cell r="L1088" t="str">
            <v>BNPPF S-FUND EQUITY USA</v>
          </cell>
          <cell r="M1088" t="str">
            <v>Privilege</v>
          </cell>
          <cell r="N1088" t="str">
            <v>D</v>
          </cell>
          <cell r="P1088" t="str">
            <v>N</v>
          </cell>
          <cell r="Q1088" t="str">
            <v xml:space="preserve"> </v>
          </cell>
          <cell r="R1088" t="str">
            <v>200858</v>
          </cell>
          <cell r="T1088" t="str">
            <v>BM BNPPF SERENITY EQUITY USA</v>
          </cell>
          <cell r="U1088" t="str">
            <v>MSCI USA (USD) NR</v>
          </cell>
          <cell r="V1088" t="str">
            <v>Official Benchmark</v>
          </cell>
          <cell r="W1088" t="str">
            <v>EUR</v>
          </cell>
          <cell r="X1088" t="str">
            <v>EUR</v>
          </cell>
          <cell r="Y1088">
            <v>46142</v>
          </cell>
          <cell r="Z1088">
            <v>43613</v>
          </cell>
          <cell r="AA1088" t="str">
            <v>April 2026</v>
          </cell>
          <cell r="AB1088">
            <v>238.39</v>
          </cell>
          <cell r="AD1088">
            <v>30850430.440000001</v>
          </cell>
          <cell r="AE1088">
            <v>1582757453.6300001</v>
          </cell>
          <cell r="AF1088" t="str">
            <v>1582757453.63</v>
          </cell>
          <cell r="AG1088">
            <v>9.0760945740000001E-2</v>
          </cell>
          <cell r="AH1088">
            <v>9.114909669E-2</v>
          </cell>
          <cell r="AI1088">
            <v>8.5130285580000006E-2</v>
          </cell>
          <cell r="AJ1088">
            <v>5.630660159999995E-3</v>
          </cell>
          <cell r="AK1088">
            <v>6.0188111099999941E-3</v>
          </cell>
          <cell r="AL1088">
            <v>5.6458778420000001E-2</v>
          </cell>
          <cell r="AM1088">
            <v>5.758954585E-2</v>
          </cell>
          <cell r="AN1088">
            <v>5.5412189930000001E-2</v>
          </cell>
          <cell r="AO1088">
            <v>1.04658849E-3</v>
          </cell>
          <cell r="AP1088">
            <v>2.1773559199999987E-3</v>
          </cell>
          <cell r="AQ1088">
            <v>9.0760945740000001E-2</v>
          </cell>
          <cell r="AR1088">
            <v>9.114909669E-2</v>
          </cell>
          <cell r="AS1088">
            <v>8.5130285580000006E-2</v>
          </cell>
          <cell r="AT1088">
            <v>5.630660159999995E-3</v>
          </cell>
          <cell r="AU1088">
            <v>6.0188111099999941E-3</v>
          </cell>
          <cell r="AV1088">
            <v>3.4037056529999998E-2</v>
          </cell>
          <cell r="AX1088">
            <v>3.6673752550000001E-2</v>
          </cell>
          <cell r="AY1088">
            <v>-2.6366960200000025E-3</v>
          </cell>
          <cell r="BA1088">
            <v>5.1464138770000001E-2</v>
          </cell>
          <cell r="BB1088">
            <v>5.2966950880000002E-2</v>
          </cell>
          <cell r="BC1088">
            <v>5.5143303409999997E-2</v>
          </cell>
          <cell r="BD1088">
            <v>-3.6791646399999961E-3</v>
          </cell>
          <cell r="BE1088">
            <v>-2.1763525299999947E-3</v>
          </cell>
          <cell r="BF1088">
            <v>0.11085168045</v>
          </cell>
          <cell r="BG1088">
            <v>0.10963192805999999</v>
          </cell>
          <cell r="BH1088">
            <v>1.128768879E-2</v>
          </cell>
          <cell r="BI1088">
            <v>0.25401341920999998</v>
          </cell>
          <cell r="BJ1088">
            <v>0.68767748664999995</v>
          </cell>
          <cell r="BK1088">
            <v>1.44852909761</v>
          </cell>
          <cell r="BL1088">
            <v>1.49266125991</v>
          </cell>
          <cell r="BM1088">
            <v>0.206955</v>
          </cell>
          <cell r="BN1088">
            <v>0.72311999999999999</v>
          </cell>
          <cell r="BO1088">
            <v>1.00586203456</v>
          </cell>
          <cell r="BP1088">
            <v>0.16687006700000001</v>
          </cell>
          <cell r="BQ1088">
            <v>0.98961523904000004</v>
          </cell>
          <cell r="BR1088">
            <v>0.26027843989999999</v>
          </cell>
          <cell r="BS1088">
            <v>0.26576036460000002</v>
          </cell>
          <cell r="BT1088">
            <v>0.26269859249999999</v>
          </cell>
          <cell r="BU1088">
            <v>-2.4201526000000029E-3</v>
          </cell>
          <cell r="BV1088">
            <v>3.0617721000000264E-3</v>
          </cell>
          <cell r="BW1088">
            <v>0.11806550781</v>
          </cell>
          <cell r="BX1088">
            <v>0.11672181499000001</v>
          </cell>
          <cell r="BY1088">
            <v>1.0845203140000001E-2</v>
          </cell>
        </row>
        <row r="1089">
          <cell r="F1089" t="str">
            <v>LU3086262709</v>
          </cell>
          <cell r="G1089" t="str">
            <v>103739</v>
          </cell>
          <cell r="H1089" t="str">
            <v xml:space="preserve"> </v>
          </cell>
          <cell r="J1089" t="str">
            <v>Share</v>
          </cell>
          <cell r="K1089" t="str">
            <v>EEAT7</v>
          </cell>
          <cell r="L1089" t="str">
            <v>BNP PARIBAS EASY JPM Tilted EMU Government Bond IG 7-10Y</v>
          </cell>
          <cell r="M1089" t="str">
            <v>UCITS ETF</v>
          </cell>
          <cell r="N1089" t="str">
            <v>C</v>
          </cell>
          <cell r="P1089" t="str">
            <v>N</v>
          </cell>
          <cell r="Q1089" t="str">
            <v xml:space="preserve"> </v>
          </cell>
          <cell r="R1089" t="str">
            <v>266368</v>
          </cell>
          <cell r="T1089" t="str">
            <v>BM BNP PARIBAS EASY JPM Tilted EMU Government Bond IG 7-10Y [44873]</v>
          </cell>
          <cell r="U1089" t="str">
            <v>J.P. Morgan Tilted EMU Government Bond IG 7-10 Year (EUR) RI</v>
          </cell>
          <cell r="V1089" t="str">
            <v>Official Benchmark</v>
          </cell>
          <cell r="W1089" t="str">
            <v>EUR</v>
          </cell>
          <cell r="X1089" t="str">
            <v>EUR</v>
          </cell>
          <cell r="Y1089">
            <v>46142</v>
          </cell>
          <cell r="Z1089">
            <v>45932</v>
          </cell>
          <cell r="AA1089" t="str">
            <v>April 2026</v>
          </cell>
          <cell r="AB1089">
            <v>9.9839000000000002</v>
          </cell>
          <cell r="AD1089">
            <v>12936422.630000001</v>
          </cell>
          <cell r="AE1089">
            <v>12939414.17</v>
          </cell>
          <cell r="AF1089" t="str">
            <v>12939414.17</v>
          </cell>
          <cell r="AG1089">
            <v>4.7905155799999998E-3</v>
          </cell>
          <cell r="AH1089">
            <v>4.8575764800000004E-3</v>
          </cell>
          <cell r="AI1089">
            <v>4.9133944900000004E-3</v>
          </cell>
          <cell r="AJ1089">
            <v>-1.2287891000000058E-4</v>
          </cell>
          <cell r="AK1089">
            <v>-5.5818009999999973E-5</v>
          </cell>
          <cell r="AL1089">
            <v>-1.274622261E-2</v>
          </cell>
          <cell r="AM1089">
            <v>-1.254875051E-2</v>
          </cell>
          <cell r="AN1089">
            <v>-1.2526642940000001E-2</v>
          </cell>
          <cell r="AO1089">
            <v>-2.1957966999999919E-4</v>
          </cell>
          <cell r="AP1089">
            <v>-2.2107569999998966E-5</v>
          </cell>
          <cell r="AQ1089">
            <v>4.7905155799999998E-3</v>
          </cell>
          <cell r="AR1089">
            <v>4.8575764800000004E-3</v>
          </cell>
          <cell r="AS1089">
            <v>4.9133944900000004E-3</v>
          </cell>
          <cell r="AT1089">
            <v>-1.2287891000000058E-4</v>
          </cell>
          <cell r="AU1089">
            <v>-5.5818009999999973E-5</v>
          </cell>
          <cell r="AV1089">
            <v>-1.130905814E-2</v>
          </cell>
          <cell r="AX1089">
            <v>-1.091626257E-2</v>
          </cell>
          <cell r="AY1089">
            <v>-3.9279556999999993E-4</v>
          </cell>
          <cell r="BA1089">
            <v>-4.3083244399999996E-3</v>
          </cell>
          <cell r="BB1089">
            <v>-4.0428558299999999E-3</v>
          </cell>
          <cell r="BC1089">
            <v>-4.0183272800000001E-3</v>
          </cell>
          <cell r="BD1089">
            <v>-2.8999715999999953E-4</v>
          </cell>
          <cell r="BE1089">
            <v>-2.452854999999976E-5</v>
          </cell>
        </row>
        <row r="1090">
          <cell r="F1090" t="str">
            <v>FR001400EVJ8</v>
          </cell>
          <cell r="G1090" t="str">
            <v>101091</v>
          </cell>
          <cell r="H1090" t="str">
            <v xml:space="preserve"> </v>
          </cell>
          <cell r="J1090" t="str">
            <v>Share</v>
          </cell>
          <cell r="K1090" t="str">
            <v>MUAQ</v>
          </cell>
          <cell r="L1090" t="str">
            <v>MULTIPAR AQUA</v>
          </cell>
          <cell r="M1090" t="str">
            <v>RE</v>
          </cell>
          <cell r="N1090" t="str">
            <v>C</v>
          </cell>
          <cell r="P1090" t="str">
            <v>N</v>
          </cell>
          <cell r="Q1090" t="str">
            <v xml:space="preserve"> </v>
          </cell>
          <cell r="R1090" t="str">
            <v>263307</v>
          </cell>
          <cell r="T1090" t="str">
            <v>BM MULTIPAR AQUA [44293]</v>
          </cell>
          <cell r="U1090" t="str">
            <v>MSCI World (EUR) NR</v>
          </cell>
          <cell r="V1090" t="str">
            <v>Official Benchmark</v>
          </cell>
          <cell r="W1090" t="str">
            <v>EUR</v>
          </cell>
          <cell r="X1090" t="str">
            <v>EUR</v>
          </cell>
          <cell r="Y1090">
            <v>46112</v>
          </cell>
          <cell r="Z1090">
            <v>44967</v>
          </cell>
          <cell r="AA1090" t="str">
            <v>March 2026</v>
          </cell>
          <cell r="AB1090">
            <v>11.5741</v>
          </cell>
          <cell r="AD1090">
            <v>3842978.2</v>
          </cell>
          <cell r="AE1090">
            <v>112524117.59</v>
          </cell>
          <cell r="AF1090" t="str">
            <v>112524117.59</v>
          </cell>
          <cell r="AG1090">
            <v>-8.6430764620000003E-2</v>
          </cell>
          <cell r="AH1090">
            <v>-8.5234055049999993E-2</v>
          </cell>
          <cell r="AI1090">
            <v>-4.0535205370000001E-2</v>
          </cell>
          <cell r="AJ1090">
            <v>-4.5895559250000002E-2</v>
          </cell>
          <cell r="AK1090">
            <v>-4.4698849679999993E-2</v>
          </cell>
          <cell r="AL1090">
            <v>1.415102606E-2</v>
          </cell>
          <cell r="AM1090">
            <v>1.78806421E-2</v>
          </cell>
          <cell r="AN1090">
            <v>-1.710844781E-2</v>
          </cell>
          <cell r="AO1090">
            <v>3.1259473869999999E-2</v>
          </cell>
          <cell r="AP1090">
            <v>3.498908991E-2</v>
          </cell>
          <cell r="AQ1090">
            <v>1.415102606E-2</v>
          </cell>
          <cell r="AR1090">
            <v>1.78806421E-2</v>
          </cell>
          <cell r="AS1090">
            <v>-1.710844781E-2</v>
          </cell>
          <cell r="AT1090">
            <v>3.1259473869999999E-2</v>
          </cell>
          <cell r="AU1090">
            <v>3.498908991E-2</v>
          </cell>
          <cell r="AV1090">
            <v>2.3208888700000001E-3</v>
          </cell>
          <cell r="AX1090">
            <v>1.4007998420000001E-2</v>
          </cell>
          <cell r="AY1090">
            <v>-1.1687109550000001E-2</v>
          </cell>
          <cell r="BA1090">
            <v>1.415102606E-2</v>
          </cell>
          <cell r="BB1090">
            <v>1.78806421E-2</v>
          </cell>
          <cell r="BC1090">
            <v>-1.710844781E-2</v>
          </cell>
          <cell r="BD1090">
            <v>3.1259473869999999E-2</v>
          </cell>
          <cell r="BE1090">
            <v>3.498908991E-2</v>
          </cell>
          <cell r="BF1090">
            <v>0.11701489994</v>
          </cell>
          <cell r="BG1090">
            <v>9.3270608850000006E-2</v>
          </cell>
          <cell r="BH1090">
            <v>8.7149077480000003E-2</v>
          </cell>
          <cell r="BI1090">
            <v>-0.90680043212999994</v>
          </cell>
          <cell r="BJ1090">
            <v>-0.73195319582999996</v>
          </cell>
          <cell r="BK1090">
            <v>3.7224818329999999E-2</v>
          </cell>
          <cell r="BL1090">
            <v>0.16733765459</v>
          </cell>
          <cell r="BM1090">
            <v>-6.8004010000000008</v>
          </cell>
          <cell r="BN1090">
            <v>-5.2621460000000004</v>
          </cell>
          <cell r="BO1090">
            <v>0.85191164931000007</v>
          </cell>
          <cell r="BP1090">
            <v>-5.6119620779999995</v>
          </cell>
          <cell r="BQ1090">
            <v>0.46110136325000001</v>
          </cell>
          <cell r="BR1090">
            <v>3.2728667920000003E-2</v>
          </cell>
          <cell r="BS1090">
            <v>4.8219761389999997E-2</v>
          </cell>
          <cell r="BT1090">
            <v>0.11468550579</v>
          </cell>
          <cell r="BU1090">
            <v>-8.1956837869999993E-2</v>
          </cell>
          <cell r="BV1090">
            <v>-6.6465744399999999E-2</v>
          </cell>
          <cell r="BW1090">
            <v>0.16047732978000001</v>
          </cell>
          <cell r="BX1090">
            <v>0.16915378725999999</v>
          </cell>
          <cell r="BY1090">
            <v>8.3641798609999998E-2</v>
          </cell>
        </row>
        <row r="1091">
          <cell r="F1091" t="str">
            <v>FR0013435286</v>
          </cell>
          <cell r="G1091" t="str">
            <v>43557</v>
          </cell>
          <cell r="H1091" t="str">
            <v xml:space="preserve"> </v>
          </cell>
          <cell r="J1091" t="str">
            <v>Share</v>
          </cell>
          <cell r="K1091" t="str">
            <v>GLBPLU</v>
          </cell>
          <cell r="L1091" t="str">
            <v>BNP PARIBAS GLOBAL BOND PLUS</v>
          </cell>
          <cell r="M1091" t="str">
            <v>Classic</v>
          </cell>
          <cell r="N1091" t="str">
            <v>C</v>
          </cell>
          <cell r="P1091" t="str">
            <v>N</v>
          </cell>
          <cell r="Q1091" t="str">
            <v xml:space="preserve"> </v>
          </cell>
          <cell r="R1091" t="str">
            <v>201990</v>
          </cell>
          <cell r="T1091" t="str">
            <v>BM BNP PARIBAS GLOBAL BOND PLUS [43423]</v>
          </cell>
          <cell r="U1091" t="str">
            <v>20% €STR Capitalized + 80% Bloomberg Global Aggregate (hedged in EUR) RI</v>
          </cell>
          <cell r="V1091" t="str">
            <v>Official Benchmark</v>
          </cell>
          <cell r="W1091" t="str">
            <v>EUR</v>
          </cell>
          <cell r="X1091" t="str">
            <v>EUR</v>
          </cell>
          <cell r="Y1091">
            <v>46112</v>
          </cell>
          <cell r="Z1091">
            <v>43754</v>
          </cell>
          <cell r="AA1091" t="str">
            <v>March 2026</v>
          </cell>
          <cell r="AB1091">
            <v>94.8</v>
          </cell>
          <cell r="AD1091">
            <v>32821398.850000001</v>
          </cell>
          <cell r="AE1091">
            <v>32821398.850000001</v>
          </cell>
          <cell r="AF1091" t="str">
            <v>32821398.85</v>
          </cell>
          <cell r="AG1091">
            <v>-2.779202133E-2</v>
          </cell>
          <cell r="AH1091">
            <v>-2.6858005050000001E-2</v>
          </cell>
          <cell r="AI1091">
            <v>-1.54340161E-2</v>
          </cell>
          <cell r="AJ1091">
            <v>-1.235800523E-2</v>
          </cell>
          <cell r="AK1091">
            <v>-1.1423988950000002E-2</v>
          </cell>
          <cell r="AL1091">
            <v>-1.700539195E-2</v>
          </cell>
          <cell r="AM1091">
            <v>-1.432662178E-2</v>
          </cell>
          <cell r="AN1091">
            <v>-4.1600867799999998E-3</v>
          </cell>
          <cell r="AO1091">
            <v>-1.2845305170000001E-2</v>
          </cell>
          <cell r="AP1091">
            <v>-1.0166535000000001E-2</v>
          </cell>
          <cell r="AQ1091">
            <v>-1.700539195E-2</v>
          </cell>
          <cell r="AR1091">
            <v>-1.432662178E-2</v>
          </cell>
          <cell r="AS1091">
            <v>-4.1600867799999998E-3</v>
          </cell>
          <cell r="AT1091">
            <v>-1.2845305170000001E-2</v>
          </cell>
          <cell r="AU1091">
            <v>-1.0166535000000001E-2</v>
          </cell>
          <cell r="AV1091">
            <v>-2.5493421049999999E-2</v>
          </cell>
          <cell r="AX1091">
            <v>-8.8822479000000005E-4</v>
          </cell>
          <cell r="AY1091">
            <v>-2.460519626E-2</v>
          </cell>
          <cell r="BA1091">
            <v>-1.700539195E-2</v>
          </cell>
          <cell r="BB1091">
            <v>-1.432662178E-2</v>
          </cell>
          <cell r="BC1091">
            <v>-4.1600867799999998E-3</v>
          </cell>
          <cell r="BD1091">
            <v>-1.2845305170000001E-2</v>
          </cell>
          <cell r="BE1091">
            <v>-1.0166535000000001E-2</v>
          </cell>
          <cell r="BF1091">
            <v>3.7017872450000003E-2</v>
          </cell>
          <cell r="BG1091">
            <v>2.0072809819999999E-2</v>
          </cell>
          <cell r="BH1091">
            <v>2.131419796E-2</v>
          </cell>
          <cell r="BI1091">
            <v>-1.53575298764</v>
          </cell>
          <cell r="BJ1091">
            <v>-1.0681887810599999</v>
          </cell>
          <cell r="BK1091">
            <v>-1.20736530334</v>
          </cell>
          <cell r="BL1091">
            <v>-0.93803976647999998</v>
          </cell>
          <cell r="BM1091">
            <v>-2.499212</v>
          </cell>
          <cell r="BN1091">
            <v>-1.507644</v>
          </cell>
          <cell r="BO1091">
            <v>1.63790073361</v>
          </cell>
          <cell r="BP1091">
            <v>-3.7488384979999996</v>
          </cell>
          <cell r="BQ1091">
            <v>0.78880305744000001</v>
          </cell>
          <cell r="BR1091">
            <v>4.7694753599999999E-3</v>
          </cell>
          <cell r="BS1091">
            <v>1.4835193700000001E-2</v>
          </cell>
          <cell r="BT1091">
            <v>1.4067951259999999E-2</v>
          </cell>
          <cell r="BU1091">
            <v>-9.2984758999999986E-3</v>
          </cell>
          <cell r="BV1091">
            <v>7.6724244000000129E-4</v>
          </cell>
          <cell r="BW1091">
            <v>3.7238468550000001E-2</v>
          </cell>
          <cell r="BX1091">
            <v>2.069481905E-2</v>
          </cell>
          <cell r="BY1091">
            <v>2.0866489509999999E-2</v>
          </cell>
        </row>
        <row r="1092">
          <cell r="F1092" t="str">
            <v>LU0823417901</v>
          </cell>
          <cell r="G1092" t="str">
            <v>23684</v>
          </cell>
          <cell r="H1092" t="str">
            <v xml:space="preserve"> </v>
          </cell>
          <cell r="J1092" t="str">
            <v>Share</v>
          </cell>
          <cell r="K1092" t="str">
            <v>PEWLVOL</v>
          </cell>
          <cell r="L1092" t="str">
            <v>BNP Paribas Funds Sustainable Global Low Vol Equity</v>
          </cell>
          <cell r="M1092" t="str">
            <v>Classic</v>
          </cell>
          <cell r="N1092" t="str">
            <v>D</v>
          </cell>
          <cell r="P1092" t="str">
            <v>N</v>
          </cell>
          <cell r="Q1092" t="str">
            <v xml:space="preserve"> </v>
          </cell>
          <cell r="R1092" t="str">
            <v>182592</v>
          </cell>
          <cell r="T1092" t="str">
            <v>BM BNP Paribas Funds Sustainable Global Low Vol Equity [14480]</v>
          </cell>
          <cell r="U1092" t="str">
            <v>MSCI World (EUR) NR</v>
          </cell>
          <cell r="V1092" t="str">
            <v>Official Benchmark</v>
          </cell>
          <cell r="W1092" t="str">
            <v>EUR</v>
          </cell>
          <cell r="X1092" t="str">
            <v>EUR</v>
          </cell>
          <cell r="Y1092">
            <v>46142</v>
          </cell>
          <cell r="Z1092">
            <v>40633</v>
          </cell>
          <cell r="AA1092" t="str">
            <v>April 2026</v>
          </cell>
          <cell r="AB1092">
            <v>94.22</v>
          </cell>
          <cell r="AD1092">
            <v>12030112.52</v>
          </cell>
          <cell r="AE1092">
            <v>305954662.32999998</v>
          </cell>
          <cell r="AF1092" t="str">
            <v>305954662.33</v>
          </cell>
          <cell r="AG1092">
            <v>1.6498810539999999E-2</v>
          </cell>
          <cell r="AH1092">
            <v>1.8120801440000001E-2</v>
          </cell>
          <cell r="AI1092">
            <v>7.6439790189999995E-2</v>
          </cell>
          <cell r="AJ1092">
            <v>-5.9940979649999997E-2</v>
          </cell>
          <cell r="AK1092">
            <v>-5.8318988749999995E-2</v>
          </cell>
          <cell r="AL1092">
            <v>-3.6020465299999999E-2</v>
          </cell>
          <cell r="AM1092">
            <v>-3.139425924E-2</v>
          </cell>
          <cell r="AN1092">
            <v>4.8258293190000003E-2</v>
          </cell>
          <cell r="AO1092">
            <v>-8.4278758489999994E-2</v>
          </cell>
          <cell r="AP1092">
            <v>-7.9652552429999995E-2</v>
          </cell>
          <cell r="AQ1092">
            <v>1.6498810539999999E-2</v>
          </cell>
          <cell r="AR1092">
            <v>1.8120801440000001E-2</v>
          </cell>
          <cell r="AS1092">
            <v>7.6439790189999995E-2</v>
          </cell>
          <cell r="AT1092">
            <v>-5.9940979649999997E-2</v>
          </cell>
          <cell r="AU1092">
            <v>-5.8318988749999995E-2</v>
          </cell>
          <cell r="AV1092">
            <v>-5.6265746390000003E-2</v>
          </cell>
          <cell r="AX1092">
            <v>5.1146879790000002E-2</v>
          </cell>
          <cell r="AY1092">
            <v>-0.10741262618</v>
          </cell>
          <cell r="BA1092">
            <v>-5.2247470040000001E-2</v>
          </cell>
          <cell r="BB1092">
            <v>-4.6176832309999999E-2</v>
          </cell>
          <cell r="BC1092">
            <v>5.8024148839999998E-2</v>
          </cell>
          <cell r="BD1092">
            <v>-0.11027161888000001</v>
          </cell>
          <cell r="BE1092">
            <v>-0.10420098115</v>
          </cell>
          <cell r="BF1092">
            <v>8.6934689450000005E-2</v>
          </cell>
          <cell r="BG1092">
            <v>9.6835915849999996E-2</v>
          </cell>
          <cell r="BH1092">
            <v>7.4573432999999995E-2</v>
          </cell>
          <cell r="BI1092">
            <v>-4.2136160087299999</v>
          </cell>
          <cell r="BJ1092">
            <v>-3.9734567415199997</v>
          </cell>
          <cell r="BK1092">
            <v>-1.7511550363500001</v>
          </cell>
          <cell r="BL1092">
            <v>-1.5460219991600002</v>
          </cell>
          <cell r="BM1092">
            <v>-25.041052000000004</v>
          </cell>
          <cell r="BN1092">
            <v>-23.335608000000001</v>
          </cell>
          <cell r="BO1092">
            <v>0.60374699797999998</v>
          </cell>
          <cell r="BP1092">
            <v>-21.444057044000001</v>
          </cell>
          <cell r="BQ1092">
            <v>0.45226885674</v>
          </cell>
          <cell r="BR1092">
            <v>-8.565601833E-2</v>
          </cell>
          <cell r="BS1092">
            <v>-6.7732544130000003E-2</v>
          </cell>
          <cell r="BT1092">
            <v>0.25158495845000001</v>
          </cell>
          <cell r="BU1092">
            <v>-0.33724097677999998</v>
          </cell>
          <cell r="BV1092">
            <v>-0.31931750258000002</v>
          </cell>
          <cell r="BW1092">
            <v>7.9456604030000003E-2</v>
          </cell>
          <cell r="BX1092">
            <v>9.8700400009999995E-2</v>
          </cell>
          <cell r="BY1092">
            <v>7.4643170669999995E-2</v>
          </cell>
        </row>
        <row r="1093">
          <cell r="F1093" t="str">
            <v>LU3047998623</v>
          </cell>
          <cell r="G1093" t="str">
            <v>103534</v>
          </cell>
          <cell r="H1093" t="str">
            <v xml:space="preserve"> </v>
          </cell>
          <cell r="J1093" t="str">
            <v>Share</v>
          </cell>
          <cell r="K1093" t="str">
            <v>EUDEF</v>
          </cell>
          <cell r="L1093" t="str">
            <v>BNP PARIBAS EASY Bloomberg Europe Defense</v>
          </cell>
          <cell r="M1093" t="str">
            <v>Track X</v>
          </cell>
          <cell r="N1093" t="str">
            <v>D</v>
          </cell>
          <cell r="P1093" t="str">
            <v>N</v>
          </cell>
          <cell r="Q1093" t="str">
            <v xml:space="preserve"> </v>
          </cell>
          <cell r="R1093" t="str">
            <v>265852</v>
          </cell>
          <cell r="T1093" t="str">
            <v>BM BNP PARIBAS EASY Bloomberg Europe Defense [44851]</v>
          </cell>
          <cell r="U1093" t="str">
            <v>Bloomberg Europe Defense (EUR) NR</v>
          </cell>
          <cell r="V1093" t="str">
            <v>Official Benchmark</v>
          </cell>
          <cell r="W1093" t="str">
            <v>EUR</v>
          </cell>
          <cell r="X1093" t="str">
            <v>EUR</v>
          </cell>
          <cell r="Y1093">
            <v>46142</v>
          </cell>
          <cell r="Z1093">
            <v>45796</v>
          </cell>
          <cell r="AA1093" t="str">
            <v>April 2026</v>
          </cell>
          <cell r="AB1093">
            <v>106540</v>
          </cell>
          <cell r="AD1093">
            <v>1065.4000000000001</v>
          </cell>
          <cell r="AE1093">
            <v>480092695.06</v>
          </cell>
          <cell r="AF1093" t="str">
            <v>480092695.06</v>
          </cell>
          <cell r="AG1093">
            <v>-2.0979020979999999E-2</v>
          </cell>
          <cell r="AH1093">
            <v>-2.0873158169999999E-2</v>
          </cell>
          <cell r="AI1093">
            <v>-2.2174852040000002E-2</v>
          </cell>
          <cell r="AJ1093">
            <v>1.1958310600000029E-3</v>
          </cell>
          <cell r="AK1093">
            <v>1.3016938700000022E-3</v>
          </cell>
          <cell r="AL1093">
            <v>-9.6605699850000004E-2</v>
          </cell>
          <cell r="AM1093">
            <v>-9.6313402990000005E-2</v>
          </cell>
          <cell r="AN1093">
            <v>-9.7330581649999998E-2</v>
          </cell>
          <cell r="AO1093">
            <v>7.2488179999999347E-4</v>
          </cell>
          <cell r="AP1093">
            <v>1.0171786599999927E-3</v>
          </cell>
          <cell r="AQ1093">
            <v>-2.0979020979999999E-2</v>
          </cell>
          <cell r="AR1093">
            <v>-2.0873158169999999E-2</v>
          </cell>
          <cell r="AS1093">
            <v>-2.2174852040000002E-2</v>
          </cell>
          <cell r="AT1093">
            <v>1.1958310600000029E-3</v>
          </cell>
          <cell r="AU1093">
            <v>1.3016938700000022E-3</v>
          </cell>
          <cell r="AV1093">
            <v>-4.8750000000000002E-2</v>
          </cell>
          <cell r="AX1093">
            <v>-4.9391714580000003E-2</v>
          </cell>
          <cell r="AY1093">
            <v>6.4171458000000098E-4</v>
          </cell>
          <cell r="BA1093">
            <v>3.2862306999999999E-4</v>
          </cell>
          <cell r="BB1093">
            <v>7.5936174999999999E-4</v>
          </cell>
          <cell r="BC1093">
            <v>-4.1142479000000001E-4</v>
          </cell>
          <cell r="BD1093">
            <v>7.4004786E-4</v>
          </cell>
          <cell r="BE1093">
            <v>1.1707865400000001E-3</v>
          </cell>
          <cell r="BF1093">
            <v>0.26878860751</v>
          </cell>
          <cell r="BG1093">
            <v>0.26904228618999998</v>
          </cell>
          <cell r="BH1093">
            <v>9.9636199999999999E-4</v>
          </cell>
          <cell r="BI1093">
            <v>1.5146298628199999</v>
          </cell>
          <cell r="BJ1093">
            <v>2.8627477679899997</v>
          </cell>
          <cell r="BK1093">
            <v>6.2363246740000003E-2</v>
          </cell>
          <cell r="BL1093">
            <v>6.7357427910000003E-2</v>
          </cell>
          <cell r="BM1093">
            <v>0.154089</v>
          </cell>
          <cell r="BN1093">
            <v>0.28992100000000004</v>
          </cell>
          <cell r="BO1093">
            <v>0.99905108299000001</v>
          </cell>
          <cell r="BP1093">
            <v>0.147484488</v>
          </cell>
          <cell r="BQ1093">
            <v>0.9999879450000001</v>
          </cell>
        </row>
        <row r="1094">
          <cell r="F1094" t="str">
            <v>BE6311175648</v>
          </cell>
          <cell r="G1094" t="str">
            <v>42467</v>
          </cell>
          <cell r="H1094" t="str">
            <v xml:space="preserve"> </v>
          </cell>
          <cell r="J1094" t="str">
            <v>Share</v>
          </cell>
          <cell r="K1094" t="str">
            <v>SERQE</v>
          </cell>
          <cell r="L1094" t="str">
            <v>BNPPF S-FUND EQUITY EUROPE</v>
          </cell>
          <cell r="M1094" t="str">
            <v>Classic</v>
          </cell>
          <cell r="N1094" t="str">
            <v>D</v>
          </cell>
          <cell r="P1094" t="str">
            <v>N</v>
          </cell>
          <cell r="Q1094" t="str">
            <v xml:space="preserve"> </v>
          </cell>
          <cell r="R1094" t="str">
            <v>200785</v>
          </cell>
          <cell r="T1094" t="str">
            <v>BM BNPPF SERENITY EQUITY EUROPE</v>
          </cell>
          <cell r="U1094" t="str">
            <v>MSCI Europe (EUR) NR</v>
          </cell>
          <cell r="V1094" t="str">
            <v>Official Benchmark</v>
          </cell>
          <cell r="W1094" t="str">
            <v>EUR</v>
          </cell>
          <cell r="X1094" t="str">
            <v>EUR</v>
          </cell>
          <cell r="Y1094">
            <v>46142</v>
          </cell>
          <cell r="Z1094">
            <v>43696</v>
          </cell>
          <cell r="AA1094" t="str">
            <v>April 2026</v>
          </cell>
          <cell r="AB1094">
            <v>126.37</v>
          </cell>
          <cell r="AD1094">
            <v>93481.97</v>
          </cell>
          <cell r="AE1094">
            <v>332977530.54000002</v>
          </cell>
          <cell r="AF1094" t="str">
            <v>332977530.54</v>
          </cell>
          <cell r="AG1094">
            <v>5.3063214990000003E-2</v>
          </cell>
          <cell r="AH1094">
            <v>5.4537869359999998E-2</v>
          </cell>
          <cell r="AI1094">
            <v>5.1906415550000001E-2</v>
          </cell>
          <cell r="AJ1094">
            <v>1.1567994400000017E-3</v>
          </cell>
          <cell r="AK1094">
            <v>2.6314538099999965E-3</v>
          </cell>
          <cell r="AL1094">
            <v>-8.1670411700000001E-3</v>
          </cell>
          <cell r="AM1094">
            <v>-3.95035826E-3</v>
          </cell>
          <cell r="AN1094">
            <v>1.054173779E-2</v>
          </cell>
          <cell r="AO1094">
            <v>-1.8708778959999998E-2</v>
          </cell>
          <cell r="AP1094">
            <v>-1.449209605E-2</v>
          </cell>
          <cell r="AQ1094">
            <v>5.3063214990000003E-2</v>
          </cell>
          <cell r="AR1094">
            <v>5.4537869359999998E-2</v>
          </cell>
          <cell r="AS1094">
            <v>5.1906415550000001E-2</v>
          </cell>
          <cell r="AT1094">
            <v>1.1567994400000017E-3</v>
          </cell>
          <cell r="AU1094">
            <v>2.6314538099999965E-3</v>
          </cell>
          <cell r="AV1094">
            <v>3.547552038E-2</v>
          </cell>
          <cell r="AX1094">
            <v>7.9584281909999999E-2</v>
          </cell>
          <cell r="AY1094">
            <v>-4.4108761529999999E-2</v>
          </cell>
          <cell r="BA1094">
            <v>4.9728904900000004E-3</v>
          </cell>
          <cell r="BB1094">
            <v>1.065691528E-2</v>
          </cell>
          <cell r="BC1094">
            <v>4.121924792E-2</v>
          </cell>
          <cell r="BD1094">
            <v>-3.6246357430000001E-2</v>
          </cell>
          <cell r="BE1094">
            <v>-3.0562332640000002E-2</v>
          </cell>
          <cell r="BF1094">
            <v>0.12377467859999999</v>
          </cell>
          <cell r="BG1094">
            <v>0.11239764247</v>
          </cell>
          <cell r="BH1094">
            <v>2.3593816390000001E-2</v>
          </cell>
          <cell r="BI1094">
            <v>-3.7498141597800001</v>
          </cell>
          <cell r="BJ1094">
            <v>-2.9918227830199999</v>
          </cell>
          <cell r="BK1094">
            <v>0.38026004405999997</v>
          </cell>
          <cell r="BL1094">
            <v>0.52476017572</v>
          </cell>
          <cell r="BM1094">
            <v>-10.318769999999999</v>
          </cell>
          <cell r="BN1094">
            <v>-8.4916459999999994</v>
          </cell>
          <cell r="BO1094">
            <v>1.08409713556</v>
          </cell>
          <cell r="BP1094">
            <v>-8.984747930000001</v>
          </cell>
          <cell r="BQ1094">
            <v>0.96914148257999999</v>
          </cell>
          <cell r="BR1094">
            <v>9.6396202240000006E-2</v>
          </cell>
          <cell r="BS1094">
            <v>0.11519426689999999</v>
          </cell>
          <cell r="BT1094">
            <v>0.18435564893</v>
          </cell>
          <cell r="BU1094">
            <v>-8.7959446689999998E-2</v>
          </cell>
          <cell r="BV1094">
            <v>-6.916138203000001E-2</v>
          </cell>
          <cell r="BW1094">
            <v>0.11500042034000001</v>
          </cell>
          <cell r="BX1094">
            <v>0.10548784318</v>
          </cell>
          <cell r="BY1094">
            <v>2.2078379879999999E-2</v>
          </cell>
        </row>
        <row r="1095">
          <cell r="F1095" t="str">
            <v>LU2200552219</v>
          </cell>
          <cell r="G1095" t="str">
            <v>44317</v>
          </cell>
          <cell r="H1095" t="str">
            <v xml:space="preserve"> </v>
          </cell>
          <cell r="J1095" t="str">
            <v>Share</v>
          </cell>
          <cell r="K1095" t="str">
            <v>PUSMFE</v>
          </cell>
          <cell r="L1095" t="str">
            <v>BNP Paribas Funds Responsible US Multi-Factor Equity</v>
          </cell>
          <cell r="M1095" t="str">
            <v>K EUR</v>
          </cell>
          <cell r="N1095" t="str">
            <v>C</v>
          </cell>
          <cell r="P1095" t="str">
            <v>N</v>
          </cell>
          <cell r="Q1095" t="str">
            <v xml:space="preserve"> </v>
          </cell>
          <cell r="R1095" t="str">
            <v>202069</v>
          </cell>
          <cell r="T1095" t="str">
            <v>BM BNP Paribas Funds Responsible US Multi-Factor Equity [43292]</v>
          </cell>
          <cell r="U1095" t="str">
            <v>S&amp;P 500 (USD) NR</v>
          </cell>
          <cell r="V1095" t="str">
            <v>Official Benchmark</v>
          </cell>
          <cell r="W1095" t="str">
            <v>EUR</v>
          </cell>
          <cell r="X1095" t="str">
            <v>USD</v>
          </cell>
          <cell r="Y1095">
            <v>46142</v>
          </cell>
          <cell r="Z1095">
            <v>44201</v>
          </cell>
          <cell r="AA1095" t="str">
            <v>April 2026</v>
          </cell>
          <cell r="AB1095">
            <v>190.55</v>
          </cell>
          <cell r="AD1095">
            <v>74211234.120000005</v>
          </cell>
          <cell r="AE1095">
            <v>1421805552.74</v>
          </cell>
          <cell r="AF1095" t="str">
            <v>1212058780.73398</v>
          </cell>
          <cell r="AG1095">
            <v>7.2312886889999997E-2</v>
          </cell>
          <cell r="AH1095">
            <v>7.4234037010000004E-2</v>
          </cell>
          <cell r="AI1095">
            <v>8.5083468250000002E-2</v>
          </cell>
          <cell r="AJ1095">
            <v>-1.2770581360000005E-2</v>
          </cell>
          <cell r="AK1095">
            <v>-1.0849431239999999E-2</v>
          </cell>
          <cell r="AL1095">
            <v>3.0612796800000001E-2</v>
          </cell>
          <cell r="AM1095">
            <v>3.6173501449999999E-2</v>
          </cell>
          <cell r="AN1095">
            <v>5.5753041009999997E-2</v>
          </cell>
          <cell r="AO1095">
            <v>-2.5140244209999996E-2</v>
          </cell>
          <cell r="AP1095">
            <v>-1.9579539559999998E-2</v>
          </cell>
          <cell r="AQ1095">
            <v>7.2312886889999997E-2</v>
          </cell>
          <cell r="AR1095">
            <v>7.4234037010000004E-2</v>
          </cell>
          <cell r="AS1095">
            <v>8.5083468250000002E-2</v>
          </cell>
          <cell r="AT1095">
            <v>-1.2770581360000005E-2</v>
          </cell>
          <cell r="AU1095">
            <v>-1.0849431239999999E-2</v>
          </cell>
          <cell r="AV1095">
            <v>2.4627628110000001E-2</v>
          </cell>
          <cell r="AX1095">
            <v>4.1357328130000003E-2</v>
          </cell>
          <cell r="AY1095">
            <v>-1.6729700020000002E-2</v>
          </cell>
          <cell r="BA1095">
            <v>3.1114718610000001E-2</v>
          </cell>
          <cell r="BB1095">
            <v>3.8547304239999997E-2</v>
          </cell>
          <cell r="BC1095">
            <v>5.7114767849999998E-2</v>
          </cell>
          <cell r="BD1095">
            <v>-2.6000049239999996E-2</v>
          </cell>
          <cell r="BE1095">
            <v>-1.8567463610000001E-2</v>
          </cell>
          <cell r="BF1095">
            <v>0.11578897005</v>
          </cell>
          <cell r="BG1095">
            <v>0.10840653308000001</v>
          </cell>
          <cell r="BH1095">
            <v>3.5366942810000003E-2</v>
          </cell>
          <cell r="BI1095">
            <v>-2.12307433445</v>
          </cell>
          <cell r="BJ1095">
            <v>-1.4549840538599998</v>
          </cell>
          <cell r="BK1095">
            <v>0.75954553120000001</v>
          </cell>
          <cell r="BL1095">
            <v>0.96391026478999997</v>
          </cell>
          <cell r="BM1095">
            <v>-8.1236870000000003</v>
          </cell>
          <cell r="BN1095">
            <v>-5.6718770000000003</v>
          </cell>
          <cell r="BO1095">
            <v>1.01687797643</v>
          </cell>
          <cell r="BP1095">
            <v>-6.8233870680000006</v>
          </cell>
          <cell r="BQ1095">
            <v>0.90638813611000002</v>
          </cell>
          <cell r="BR1095">
            <v>0.2033470161</v>
          </cell>
          <cell r="BS1095">
            <v>0.22989989759000001</v>
          </cell>
          <cell r="BT1095">
            <v>0.26528723343999999</v>
          </cell>
          <cell r="BU1095">
            <v>-6.1940217339999992E-2</v>
          </cell>
          <cell r="BV1095">
            <v>-3.5387335849999979E-2</v>
          </cell>
          <cell r="BW1095">
            <v>0.11983257115</v>
          </cell>
          <cell r="BX1095">
            <v>0.11557178372</v>
          </cell>
          <cell r="BY1095">
            <v>3.7433432730000001E-2</v>
          </cell>
        </row>
        <row r="1096">
          <cell r="F1096" t="str">
            <v>FR001400JJ61</v>
          </cell>
          <cell r="G1096" t="str">
            <v>102093</v>
          </cell>
          <cell r="H1096" t="str">
            <v xml:space="preserve"> </v>
          </cell>
          <cell r="J1096" t="str">
            <v>Share</v>
          </cell>
          <cell r="K1096" t="str">
            <v>TRESOR</v>
          </cell>
          <cell r="L1096" t="str">
            <v>BNP PARIBAS BOND 6 M</v>
          </cell>
          <cell r="M1096" t="str">
            <v>I Plus</v>
          </cell>
          <cell r="N1096" t="str">
            <v>D</v>
          </cell>
          <cell r="P1096" t="str">
            <v>N</v>
          </cell>
          <cell r="Q1096" t="str">
            <v xml:space="preserve"> </v>
          </cell>
          <cell r="R1096" t="str">
            <v>189863</v>
          </cell>
          <cell r="T1096" t="str">
            <v>BM BNP PARIBAS BOND 6M [2482] Off</v>
          </cell>
          <cell r="U1096" t="str">
            <v>80% €STR Capitalized + 20% Bloomberg Euro Aggregate 1-3 Years (EUR) RI</v>
          </cell>
          <cell r="V1096" t="str">
            <v>Official Benchmark</v>
          </cell>
          <cell r="W1096" t="str">
            <v>EUR</v>
          </cell>
          <cell r="X1096" t="str">
            <v>EUR</v>
          </cell>
          <cell r="Y1096">
            <v>46142</v>
          </cell>
          <cell r="Z1096">
            <v>45183</v>
          </cell>
          <cell r="AA1096" t="str">
            <v>April 2026</v>
          </cell>
          <cell r="AB1096">
            <v>105193.3238</v>
          </cell>
          <cell r="AD1096">
            <v>105193323.84</v>
          </cell>
          <cell r="AE1096">
            <v>2661384286.8400002</v>
          </cell>
          <cell r="AF1096" t="str">
            <v>2661384286.84</v>
          </cell>
          <cell r="AG1096">
            <v>2.7812989299999999E-3</v>
          </cell>
          <cell r="AH1096">
            <v>2.8554366299999999E-3</v>
          </cell>
          <cell r="AI1096">
            <v>1.9743076600000002E-3</v>
          </cell>
          <cell r="AJ1096">
            <v>8.0699126999999975E-4</v>
          </cell>
          <cell r="AK1096">
            <v>8.8112896999999971E-4</v>
          </cell>
          <cell r="AL1096">
            <v>3.8367912900000001E-3</v>
          </cell>
          <cell r="AM1096">
            <v>4.05946606E-3</v>
          </cell>
          <cell r="AN1096">
            <v>3.0237259499999998E-3</v>
          </cell>
          <cell r="AO1096">
            <v>8.1306534000000034E-4</v>
          </cell>
          <cell r="AP1096">
            <v>1.0357401100000003E-3</v>
          </cell>
          <cell r="AQ1096">
            <v>2.7812989299999999E-3</v>
          </cell>
          <cell r="AR1096">
            <v>2.8554366299999999E-3</v>
          </cell>
          <cell r="AS1096">
            <v>1.9743076600000002E-3</v>
          </cell>
          <cell r="AT1096">
            <v>8.0699126999999975E-4</v>
          </cell>
          <cell r="AU1096">
            <v>8.8112896999999971E-4</v>
          </cell>
          <cell r="AV1096">
            <v>9.6705907899999992E-3</v>
          </cell>
          <cell r="AX1096">
            <v>7.9523529699999998E-3</v>
          </cell>
          <cell r="AY1096">
            <v>1.7182378199999994E-3</v>
          </cell>
          <cell r="BA1096">
            <v>6.40193286E-3</v>
          </cell>
          <cell r="BB1096">
            <v>6.6995964099999996E-3</v>
          </cell>
          <cell r="BC1096">
            <v>5.0133585500000003E-3</v>
          </cell>
          <cell r="BD1096">
            <v>1.3885743099999997E-3</v>
          </cell>
          <cell r="BE1096">
            <v>1.6862378599999993E-3</v>
          </cell>
          <cell r="BF1096">
            <v>2.2328383799999998E-3</v>
          </cell>
          <cell r="BG1096">
            <v>1.8878360200000001E-3</v>
          </cell>
          <cell r="BH1096">
            <v>1.11446348E-3</v>
          </cell>
          <cell r="BI1096">
            <v>3.7453529138700001</v>
          </cell>
          <cell r="BJ1096">
            <v>4.5623990962600001</v>
          </cell>
          <cell r="BK1096">
            <v>0.29463344753999998</v>
          </cell>
          <cell r="BL1096">
            <v>0.70338969316</v>
          </cell>
          <cell r="BM1096">
            <v>0.42880000000000001</v>
          </cell>
          <cell r="BN1096">
            <v>0.52084900000000001</v>
          </cell>
          <cell r="BO1096">
            <v>1.0250911271100001</v>
          </cell>
          <cell r="BP1096">
            <v>0.36938182600000002</v>
          </cell>
          <cell r="BQ1096">
            <v>0.75117116497000003</v>
          </cell>
          <cell r="BR1096">
            <v>2.4350375300000001E-2</v>
          </cell>
          <cell r="BS1096">
            <v>2.5272167460000002E-2</v>
          </cell>
          <cell r="BT1096">
            <v>1.8243643659999999E-2</v>
          </cell>
          <cell r="BU1096">
            <v>6.1067316400000016E-3</v>
          </cell>
          <cell r="BV1096">
            <v>7.0285238000000021E-3</v>
          </cell>
          <cell r="BW1096">
            <v>2.0510281099999999E-3</v>
          </cell>
          <cell r="BX1096">
            <v>1.7033099099999999E-3</v>
          </cell>
          <cell r="BY1096">
            <v>1.26716919E-3</v>
          </cell>
        </row>
        <row r="1097">
          <cell r="F1097" t="str">
            <v>LU1235104889</v>
          </cell>
          <cell r="G1097" t="str">
            <v>43536</v>
          </cell>
          <cell r="H1097" t="str">
            <v xml:space="preserve"> </v>
          </cell>
          <cell r="J1097" t="str">
            <v>Share</v>
          </cell>
          <cell r="K1097" t="str">
            <v>QGURUE</v>
          </cell>
          <cell r="L1097" t="str">
            <v>THEAM QUANT- EQUITY EUROPE GURU</v>
          </cell>
          <cell r="M1097" t="str">
            <v>Privilege</v>
          </cell>
          <cell r="N1097" t="str">
            <v>D</v>
          </cell>
          <cell r="P1097" t="str">
            <v>N</v>
          </cell>
          <cell r="Q1097" t="str">
            <v xml:space="preserve"> </v>
          </cell>
          <cell r="R1097" t="str">
            <v>196927</v>
          </cell>
          <cell r="T1097" t="str">
            <v>BM Theam Quant-Equity Europe Guru</v>
          </cell>
          <cell r="U1097" t="str">
            <v>Stoxx Europe 600 (EUR) NR</v>
          </cell>
          <cell r="V1097" t="str">
            <v>Official Benchmark</v>
          </cell>
          <cell r="W1097" t="str">
            <v>EUR</v>
          </cell>
          <cell r="X1097" t="str">
            <v>EUR</v>
          </cell>
          <cell r="Y1097">
            <v>46142</v>
          </cell>
          <cell r="Z1097">
            <v>43776</v>
          </cell>
          <cell r="AA1097" t="str">
            <v>April 2026</v>
          </cell>
          <cell r="AB1097">
            <v>163.30000000000001</v>
          </cell>
          <cell r="AD1097">
            <v>9647439.7799999993</v>
          </cell>
          <cell r="AE1097">
            <v>717451085.22000003</v>
          </cell>
          <cell r="AF1097" t="str">
            <v>717451085.22</v>
          </cell>
          <cell r="AG1097">
            <v>5.4364669419999997E-2</v>
          </cell>
          <cell r="AH1097">
            <v>5.518491121E-2</v>
          </cell>
          <cell r="AI1097">
            <v>5.3829793469999998E-2</v>
          </cell>
          <cell r="AJ1097">
            <v>5.3487594999999943E-4</v>
          </cell>
          <cell r="AK1097">
            <v>1.3551177400000017E-3</v>
          </cell>
          <cell r="AL1097">
            <v>1.1897385050000001E-2</v>
          </cell>
          <cell r="AM1097">
            <v>1.42601685E-2</v>
          </cell>
          <cell r="AN1097">
            <v>1.0593482899999999E-2</v>
          </cell>
          <cell r="AO1097">
            <v>1.3039021500000011E-3</v>
          </cell>
          <cell r="AP1097">
            <v>3.6666856000000005E-3</v>
          </cell>
          <cell r="AQ1097">
            <v>5.4364669419999997E-2</v>
          </cell>
          <cell r="AR1097">
            <v>5.518491121E-2</v>
          </cell>
          <cell r="AS1097">
            <v>5.3829793469999998E-2</v>
          </cell>
          <cell r="AT1097">
            <v>5.3487594999999943E-4</v>
          </cell>
          <cell r="AU1097">
            <v>1.3551177400000017E-3</v>
          </cell>
          <cell r="AV1097">
            <v>9.6635551680000001E-2</v>
          </cell>
          <cell r="AX1097">
            <v>8.2537575830000001E-2</v>
          </cell>
          <cell r="AY1097">
            <v>1.409797585E-2</v>
          </cell>
          <cell r="BA1097">
            <v>5.2055147529999998E-2</v>
          </cell>
          <cell r="BB1097">
            <v>5.5329624539999997E-2</v>
          </cell>
          <cell r="BC1097">
            <v>4.3152474109999998E-2</v>
          </cell>
          <cell r="BD1097">
            <v>8.9026734199999999E-3</v>
          </cell>
          <cell r="BE1097">
            <v>1.2177150429999999E-2</v>
          </cell>
          <cell r="BF1097">
            <v>0.11410804770000001</v>
          </cell>
          <cell r="BG1097">
            <v>0.11273354667</v>
          </cell>
          <cell r="BH1097">
            <v>3.4415186690000002E-2</v>
          </cell>
          <cell r="BI1097">
            <v>0.61211035933000002</v>
          </cell>
          <cell r="BJ1097">
            <v>0.9215698646099999</v>
          </cell>
          <cell r="BK1097">
            <v>1.3884480901</v>
          </cell>
          <cell r="BL1097">
            <v>1.4815341178200001</v>
          </cell>
          <cell r="BM1097">
            <v>2.6998540000000002</v>
          </cell>
          <cell r="BN1097">
            <v>3.8214060000000001</v>
          </cell>
          <cell r="BO1097">
            <v>0.96552526398000005</v>
          </cell>
          <cell r="BP1097">
            <v>2.480977239</v>
          </cell>
          <cell r="BQ1097">
            <v>0.90991552470999992</v>
          </cell>
          <cell r="BR1097">
            <v>0.25444805912000001</v>
          </cell>
          <cell r="BS1097">
            <v>0.26634908384</v>
          </cell>
          <cell r="BT1097">
            <v>0.18952289645000001</v>
          </cell>
          <cell r="BU1097">
            <v>6.4925162670000008E-2</v>
          </cell>
          <cell r="BV1097">
            <v>7.6826187389999995E-2</v>
          </cell>
          <cell r="BW1097">
            <v>0.11098070112</v>
          </cell>
          <cell r="BX1097">
            <v>0.10618641948</v>
          </cell>
          <cell r="BY1097">
            <v>3.5996510949999998E-2</v>
          </cell>
        </row>
        <row r="1098">
          <cell r="F1098" t="str">
            <v>LU1235104889</v>
          </cell>
          <cell r="G1098" t="str">
            <v>43536</v>
          </cell>
          <cell r="H1098" t="str">
            <v xml:space="preserve"> </v>
          </cell>
          <cell r="J1098" t="str">
            <v>Share</v>
          </cell>
          <cell r="K1098" t="str">
            <v>QGURUE</v>
          </cell>
          <cell r="L1098" t="str">
            <v>THEAM QUANT- EQUITY EUROPE GURU</v>
          </cell>
          <cell r="M1098" t="str">
            <v>Privilege</v>
          </cell>
          <cell r="N1098" t="str">
            <v>D</v>
          </cell>
          <cell r="P1098" t="str">
            <v>N</v>
          </cell>
          <cell r="Q1098" t="str">
            <v xml:space="preserve"> </v>
          </cell>
          <cell r="R1098" t="str">
            <v>266152</v>
          </cell>
          <cell r="T1098" t="str">
            <v>BM THEAM QUANT- EQUITY EUROPE GURU [15773]</v>
          </cell>
          <cell r="U1098" t="str">
            <v>BNP Paribas GURU Europe ESG (EUR) NR</v>
          </cell>
          <cell r="V1098" t="str">
            <v>Management Benchmark</v>
          </cell>
          <cell r="W1098" t="str">
            <v>EUR</v>
          </cell>
          <cell r="X1098" t="str">
            <v>EUR</v>
          </cell>
          <cell r="Y1098">
            <v>46142</v>
          </cell>
          <cell r="Z1098">
            <v>43776</v>
          </cell>
          <cell r="AA1098" t="str">
            <v>April 2026</v>
          </cell>
          <cell r="AB1098">
            <v>163.30000000000001</v>
          </cell>
          <cell r="AD1098">
            <v>9647439.7799999993</v>
          </cell>
          <cell r="AE1098">
            <v>717451085.22000003</v>
          </cell>
          <cell r="AF1098" t="str">
            <v>717451085.22</v>
          </cell>
          <cell r="AG1098">
            <v>5.4364669419999997E-2</v>
          </cell>
          <cell r="AH1098">
            <v>5.518491121E-2</v>
          </cell>
          <cell r="AI1098">
            <v>5.4780745610000001E-2</v>
          </cell>
          <cell r="AJ1098">
            <v>-4.1607619000000318E-4</v>
          </cell>
          <cell r="AK1098">
            <v>4.0416559999999907E-4</v>
          </cell>
          <cell r="AL1098">
            <v>1.1897385050000001E-2</v>
          </cell>
          <cell r="AM1098">
            <v>1.42601685E-2</v>
          </cell>
          <cell r="AN1098">
            <v>1.348018805E-2</v>
          </cell>
          <cell r="AO1098">
            <v>-1.5828029999999989E-3</v>
          </cell>
          <cell r="AP1098">
            <v>7.7998045000000037E-4</v>
          </cell>
          <cell r="AQ1098">
            <v>5.4364669419999997E-2</v>
          </cell>
          <cell r="AR1098">
            <v>5.518491121E-2</v>
          </cell>
          <cell r="AS1098">
            <v>5.4780745610000001E-2</v>
          </cell>
          <cell r="AT1098">
            <v>-4.1607619000000318E-4</v>
          </cell>
          <cell r="AU1098">
            <v>4.0416559999999907E-4</v>
          </cell>
          <cell r="AV1098">
            <v>9.6635551680000001E-2</v>
          </cell>
          <cell r="AX1098">
            <v>0.10121982189000001</v>
          </cell>
          <cell r="AY1098">
            <v>-4.5842702100000049E-3</v>
          </cell>
          <cell r="BA1098">
            <v>5.2055147529999998E-2</v>
          </cell>
          <cell r="BB1098">
            <v>5.5329624539999997E-2</v>
          </cell>
          <cell r="BC1098">
            <v>5.438965699E-2</v>
          </cell>
          <cell r="BD1098">
            <v>-2.3345094600000019E-3</v>
          </cell>
          <cell r="BE1098">
            <v>9.3996754999999682E-4</v>
          </cell>
          <cell r="BF1098">
            <v>0.11410804770000001</v>
          </cell>
          <cell r="BG1098">
            <v>0.11421022929999999</v>
          </cell>
          <cell r="BH1098">
            <v>7.8167625000000001E-4</v>
          </cell>
          <cell r="BI1098">
            <v>-11.643309372179999</v>
          </cell>
          <cell r="BJ1098">
            <v>1.9770561024399997</v>
          </cell>
          <cell r="BK1098">
            <v>1.3884480901</v>
          </cell>
          <cell r="BL1098">
            <v>1.4815341178200001</v>
          </cell>
          <cell r="BM1098">
            <v>-0.94439299999999993</v>
          </cell>
          <cell r="BN1098">
            <v>0.176648</v>
          </cell>
          <cell r="BO1098">
            <v>0.99908176249000002</v>
          </cell>
          <cell r="BP1098">
            <v>-0.79196455899999996</v>
          </cell>
          <cell r="BQ1098">
            <v>0.99995284314999999</v>
          </cell>
          <cell r="BR1098">
            <v>0.25444805912000001</v>
          </cell>
          <cell r="BS1098">
            <v>0.26634908384</v>
          </cell>
          <cell r="BT1098">
            <v>0.26519715174000003</v>
          </cell>
          <cell r="BU1098">
            <v>-1.0749092620000011E-2</v>
          </cell>
          <cell r="BV1098">
            <v>1.1519320999999749E-3</v>
          </cell>
          <cell r="BW1098">
            <v>0.11098070112</v>
          </cell>
          <cell r="BX1098">
            <v>0.11108272523</v>
          </cell>
          <cell r="BY1098">
            <v>9.7189181000000003E-4</v>
          </cell>
        </row>
        <row r="1099">
          <cell r="F1099" t="str">
            <v>LU3092562399</v>
          </cell>
          <cell r="G1099" t="str">
            <v>103905</v>
          </cell>
          <cell r="H1099" t="str">
            <v xml:space="preserve"> </v>
          </cell>
          <cell r="J1099" t="str">
            <v>Share</v>
          </cell>
          <cell r="K1099" t="str">
            <v>PVEMAI</v>
          </cell>
          <cell r="L1099" t="str">
            <v>BNP Paribas Funds Multi-Asset Opportunities</v>
          </cell>
          <cell r="M1099" t="str">
            <v>Classic RH GBP MD</v>
          </cell>
          <cell r="N1099" t="str">
            <v>D</v>
          </cell>
          <cell r="P1099" t="str">
            <v>Y</v>
          </cell>
          <cell r="Q1099" t="str">
            <v xml:space="preserve"> </v>
          </cell>
          <cell r="T1099" t="str">
            <v>No BM</v>
          </cell>
          <cell r="U1099" t="str">
            <v>No BM</v>
          </cell>
          <cell r="V1099" t="str">
            <v>No BM</v>
          </cell>
          <cell r="W1099" t="str">
            <v>GBP</v>
          </cell>
          <cell r="X1099" t="str">
            <v>USD</v>
          </cell>
          <cell r="Y1099">
            <v>46142</v>
          </cell>
          <cell r="Z1099">
            <v>45827</v>
          </cell>
          <cell r="AA1099" t="str">
            <v>April 2026</v>
          </cell>
          <cell r="AB1099">
            <v>106.78</v>
          </cell>
          <cell r="AD1099">
            <v>302734.95</v>
          </cell>
          <cell r="AE1099">
            <v>255697723.90000001</v>
          </cell>
          <cell r="AF1099" t="str">
            <v>217976832.956822</v>
          </cell>
          <cell r="AG1099">
            <v>5.3698295450000003E-2</v>
          </cell>
          <cell r="AH1099">
            <v>5.512247118E-2</v>
          </cell>
          <cell r="AL1099">
            <v>4.6703304800000001E-3</v>
          </cell>
          <cell r="AM1099">
            <v>8.7566418199999992E-3</v>
          </cell>
          <cell r="AQ1099">
            <v>5.3698295450000003E-2</v>
          </cell>
          <cell r="AR1099">
            <v>5.512247118E-2</v>
          </cell>
          <cell r="AV1099">
            <v>4.3079898009999999E-2</v>
          </cell>
          <cell r="BA1099">
            <v>3.61529581E-2</v>
          </cell>
          <cell r="BB1099">
            <v>4.1773117759999999E-2</v>
          </cell>
          <cell r="BF1099">
            <v>8.8492998059999994E-2</v>
          </cell>
          <cell r="BK1099">
            <v>1.07567744814</v>
          </cell>
          <cell r="BL1099">
            <v>1.27960949085</v>
          </cell>
        </row>
        <row r="1100">
          <cell r="F1100" t="str">
            <v>LU1270637298</v>
          </cell>
          <cell r="G1100" t="str">
            <v>28130</v>
          </cell>
          <cell r="H1100" t="str">
            <v xml:space="preserve"> </v>
          </cell>
          <cell r="J1100" t="str">
            <v>Share</v>
          </cell>
          <cell r="K1100" t="str">
            <v>PEWO</v>
          </cell>
          <cell r="L1100" t="str">
            <v>BNP Paribas Funds Global Megatrends</v>
          </cell>
          <cell r="M1100" t="str">
            <v>Classic EUR</v>
          </cell>
          <cell r="N1100" t="str">
            <v>D</v>
          </cell>
          <cell r="P1100" t="str">
            <v>N</v>
          </cell>
          <cell r="Q1100" t="str">
            <v xml:space="preserve"> </v>
          </cell>
          <cell r="R1100" t="str">
            <v>196023</v>
          </cell>
          <cell r="T1100" t="str">
            <v>BM PARVEST EQUITY BEST SELECTION WORLD</v>
          </cell>
          <cell r="U1100" t="str">
            <v>MSCI AC World (EUR) NR</v>
          </cell>
          <cell r="V1100" t="str">
            <v>Official Benchmark</v>
          </cell>
          <cell r="W1100" t="str">
            <v>EUR</v>
          </cell>
          <cell r="X1100" t="str">
            <v>USD</v>
          </cell>
          <cell r="Y1100">
            <v>46142</v>
          </cell>
          <cell r="Z1100">
            <v>42398</v>
          </cell>
          <cell r="AA1100" t="str">
            <v>April 2026</v>
          </cell>
          <cell r="AB1100">
            <v>197.83</v>
          </cell>
          <cell r="AD1100">
            <v>12553456.43</v>
          </cell>
          <cell r="AE1100">
            <v>1342618919.8699999</v>
          </cell>
          <cell r="AF1100" t="str">
            <v>1144553872.27313</v>
          </cell>
          <cell r="AG1100">
            <v>7.6406726950000003E-2</v>
          </cell>
          <cell r="AH1100">
            <v>7.8120487939999997E-2</v>
          </cell>
          <cell r="AI1100">
            <v>8.2153076840000006E-2</v>
          </cell>
          <cell r="AJ1100">
            <v>-5.7463498900000021E-3</v>
          </cell>
          <cell r="AK1100">
            <v>-4.0325889000000087E-3</v>
          </cell>
          <cell r="AL1100">
            <v>1.996940338E-2</v>
          </cell>
          <cell r="AM1100">
            <v>2.4857531339999999E-2</v>
          </cell>
          <cell r="AN1100">
            <v>5.0415574960000001E-2</v>
          </cell>
          <cell r="AO1100">
            <v>-3.044617158E-2</v>
          </cell>
          <cell r="AP1100">
            <v>-2.5558043620000002E-2</v>
          </cell>
          <cell r="AQ1100">
            <v>7.6406726950000003E-2</v>
          </cell>
          <cell r="AR1100">
            <v>7.8120487939999997E-2</v>
          </cell>
          <cell r="AS1100">
            <v>8.2153076840000006E-2</v>
          </cell>
          <cell r="AT1100">
            <v>-5.7463498900000021E-3</v>
          </cell>
          <cell r="AU1100">
            <v>-4.0325889000000087E-3</v>
          </cell>
          <cell r="AV1100">
            <v>9.61802579E-3</v>
          </cell>
          <cell r="AX1100">
            <v>6.0159216840000002E-2</v>
          </cell>
          <cell r="AY1100">
            <v>-5.0541191050000003E-2</v>
          </cell>
          <cell r="BA1100">
            <v>2.0124736550000001E-2</v>
          </cell>
          <cell r="BB1100">
            <v>2.6650391700000001E-2</v>
          </cell>
          <cell r="BC1100">
            <v>6.7735632800000001E-2</v>
          </cell>
          <cell r="BD1100">
            <v>-4.761089625E-2</v>
          </cell>
          <cell r="BE1100">
            <v>-4.1085241100000003E-2</v>
          </cell>
          <cell r="BF1100">
            <v>0.11033452387000001</v>
          </cell>
          <cell r="BG1100">
            <v>9.6517119679999999E-2</v>
          </cell>
          <cell r="BH1100">
            <v>3.4565906379999997E-2</v>
          </cell>
          <cell r="BI1100">
            <v>-2.8055764211700001</v>
          </cell>
          <cell r="BJ1100">
            <v>-2.1979400635399999</v>
          </cell>
          <cell r="BK1100">
            <v>0.78626717612000008</v>
          </cell>
          <cell r="BL1100">
            <v>0.97601338592999998</v>
          </cell>
          <cell r="BM1100">
            <v>-11.844927</v>
          </cell>
          <cell r="BN1100">
            <v>-9.6796439999999997</v>
          </cell>
          <cell r="BO1100">
            <v>1.0890430959499999</v>
          </cell>
          <cell r="BP1100">
            <v>-9.882991058</v>
          </cell>
          <cell r="BQ1100">
            <v>0.90756134014000001</v>
          </cell>
          <cell r="BR1100">
            <v>0.18445344721000001</v>
          </cell>
          <cell r="BS1100">
            <v>0.20763584147</v>
          </cell>
          <cell r="BT1100">
            <v>0.26944097707999998</v>
          </cell>
          <cell r="BU1100">
            <v>-8.4987529869999967E-2</v>
          </cell>
          <cell r="BV1100">
            <v>-6.1805135609999978E-2</v>
          </cell>
          <cell r="BW1100">
            <v>0.10861471969</v>
          </cell>
          <cell r="BX1100">
            <v>9.7978172129999999E-2</v>
          </cell>
          <cell r="BY1100">
            <v>3.3946605009999999E-2</v>
          </cell>
        </row>
        <row r="1101">
          <cell r="F1101" t="str">
            <v>LU0823389423</v>
          </cell>
          <cell r="G1101" t="str">
            <v>23363</v>
          </cell>
          <cell r="H1101" t="str">
            <v xml:space="preserve"> </v>
          </cell>
          <cell r="J1101" t="str">
            <v>Share</v>
          </cell>
          <cell r="K1101" t="str">
            <v>PBBSWO</v>
          </cell>
          <cell r="L1101" t="str">
            <v>BNP Paribas Funds Emerging Bond Opportunities</v>
          </cell>
          <cell r="M1101" t="str">
            <v>Classic RH EUR</v>
          </cell>
          <cell r="N1101" t="str">
            <v>C</v>
          </cell>
          <cell r="P1101" t="str">
            <v>Y</v>
          </cell>
          <cell r="Q1101" t="str">
            <v xml:space="preserve"> </v>
          </cell>
          <cell r="R1101" t="str">
            <v>186661</v>
          </cell>
          <cell r="T1101" t="str">
            <v>BM BNP Paribas Funds Emerging Bond Opportunities [14436]</v>
          </cell>
          <cell r="U1101" t="str">
            <v>50% JPM GBI-EM Global Diversified (Hedged in EUR) RI + 50% JPM EMBI Global Diversified (Hedged in EUR) RI</v>
          </cell>
          <cell r="V1101" t="str">
            <v>Official Benchmark</v>
          </cell>
          <cell r="W1101" t="str">
            <v>EUR</v>
          </cell>
          <cell r="X1101" t="str">
            <v>USD</v>
          </cell>
          <cell r="Y1101">
            <v>46142</v>
          </cell>
          <cell r="Z1101">
            <v>37771</v>
          </cell>
          <cell r="AA1101" t="str">
            <v>April 2026</v>
          </cell>
          <cell r="AB1101">
            <v>65.33</v>
          </cell>
          <cell r="AD1101">
            <v>11663577.43</v>
          </cell>
          <cell r="AE1101">
            <v>287265751.79000002</v>
          </cell>
          <cell r="AF1101" t="str">
            <v>244887900.592473</v>
          </cell>
          <cell r="AG1101">
            <v>4.1115537850000002E-2</v>
          </cell>
          <cell r="AH1101">
            <v>4.2482667100000003E-2</v>
          </cell>
          <cell r="AI1101">
            <v>1.7643788970000001E-2</v>
          </cell>
          <cell r="AJ1101">
            <v>2.3471748880000001E-2</v>
          </cell>
          <cell r="AK1101">
            <v>2.4838878130000002E-2</v>
          </cell>
          <cell r="AL1101">
            <v>-2.5943044580000001E-2</v>
          </cell>
          <cell r="AM1101">
            <v>-2.20960121E-2</v>
          </cell>
          <cell r="AN1101">
            <v>-4.3495129900000002E-3</v>
          </cell>
          <cell r="AO1101">
            <v>-2.1593531589999999E-2</v>
          </cell>
          <cell r="AP1101">
            <v>-1.7746499110000001E-2</v>
          </cell>
          <cell r="AQ1101">
            <v>4.1115537850000002E-2</v>
          </cell>
          <cell r="AR1101">
            <v>4.2482667100000003E-2</v>
          </cell>
          <cell r="AS1101">
            <v>1.7643788970000001E-2</v>
          </cell>
          <cell r="AT1101">
            <v>2.3471748880000001E-2</v>
          </cell>
          <cell r="AU1101">
            <v>2.4838878130000002E-2</v>
          </cell>
          <cell r="AV1101">
            <v>9.1925845999999995E-4</v>
          </cell>
          <cell r="AX1101">
            <v>8.2846925199999994E-3</v>
          </cell>
          <cell r="AY1101">
            <v>-7.3654340599999995E-3</v>
          </cell>
          <cell r="BA1101">
            <v>-1.030146947E-2</v>
          </cell>
          <cell r="BB1101">
            <v>-5.0889272899999997E-3</v>
          </cell>
          <cell r="BC1101">
            <v>5.3173119999999998E-4</v>
          </cell>
          <cell r="BD1101">
            <v>-1.0833200669999999E-2</v>
          </cell>
          <cell r="BE1101">
            <v>-5.6206584899999995E-3</v>
          </cell>
          <cell r="BF1101">
            <v>7.8545272220000004E-2</v>
          </cell>
          <cell r="BG1101">
            <v>2.898066187E-2</v>
          </cell>
          <cell r="BH1101">
            <v>5.2029439720000001E-2</v>
          </cell>
          <cell r="BI1101">
            <v>-0.22177789354999999</v>
          </cell>
          <cell r="BJ1101">
            <v>0.1027965894</v>
          </cell>
          <cell r="BK1101">
            <v>0.21046360105</v>
          </cell>
          <cell r="BL1101">
            <v>0.42532999510000002</v>
          </cell>
          <cell r="BM1101">
            <v>-5.5874009999999998</v>
          </cell>
          <cell r="BN1101">
            <v>-3.8784830000000001</v>
          </cell>
          <cell r="BO1101">
            <v>2.5572128598399999</v>
          </cell>
          <cell r="BP1101">
            <v>-8.1042450469999991</v>
          </cell>
          <cell r="BQ1101">
            <v>0.89024647093999998</v>
          </cell>
          <cell r="BR1101">
            <v>8.6840791880000004E-2</v>
          </cell>
          <cell r="BS1101">
            <v>0.10547582647000001</v>
          </cell>
          <cell r="BT1101">
            <v>7.0232964709999998E-2</v>
          </cell>
          <cell r="BU1101">
            <v>1.6607827170000006E-2</v>
          </cell>
          <cell r="BV1101">
            <v>3.5242861760000008E-2</v>
          </cell>
          <cell r="BW1101">
            <v>7.0988912139999999E-2</v>
          </cell>
          <cell r="BX1101">
            <v>2.6991411730000001E-2</v>
          </cell>
          <cell r="BY1101">
            <v>4.7157380329999998E-2</v>
          </cell>
        </row>
        <row r="1102">
          <cell r="F1102" t="str">
            <v>LU2477745132</v>
          </cell>
          <cell r="G1102" t="str">
            <v>101050</v>
          </cell>
          <cell r="H1102" t="str">
            <v xml:space="preserve"> </v>
          </cell>
          <cell r="J1102" t="str">
            <v>Share</v>
          </cell>
          <cell r="K1102" t="str">
            <v>FLEXMA</v>
          </cell>
          <cell r="L1102" t="str">
            <v>BNP Paribas Funds Responsible Multi-Asset Flexible</v>
          </cell>
          <cell r="M1102" t="str">
            <v>X</v>
          </cell>
          <cell r="N1102" t="str">
            <v>C</v>
          </cell>
          <cell r="P1102" t="str">
            <v>N</v>
          </cell>
          <cell r="Q1102" t="str">
            <v xml:space="preserve"> </v>
          </cell>
          <cell r="T1102" t="str">
            <v>No BM</v>
          </cell>
          <cell r="U1102" t="str">
            <v>No BM</v>
          </cell>
          <cell r="V1102" t="str">
            <v>No BM</v>
          </cell>
          <cell r="W1102" t="str">
            <v>EUR</v>
          </cell>
          <cell r="X1102" t="str">
            <v>EUR</v>
          </cell>
          <cell r="Y1102">
            <v>46112</v>
          </cell>
          <cell r="Z1102">
            <v>44832</v>
          </cell>
          <cell r="AA1102" t="str">
            <v>March 2026</v>
          </cell>
          <cell r="AB1102">
            <v>108981</v>
          </cell>
          <cell r="AD1102">
            <v>1089.81</v>
          </cell>
          <cell r="AE1102">
            <v>46412444.369999997</v>
          </cell>
          <cell r="AF1102" t="str">
            <v>46412444.37</v>
          </cell>
          <cell r="AG1102">
            <v>-3.3847817799999999E-2</v>
          </cell>
          <cell r="AH1102">
            <v>-3.3678389250000003E-2</v>
          </cell>
          <cell r="AL1102">
            <v>-2.1301626359999999E-2</v>
          </cell>
          <cell r="AM1102">
            <v>-2.0819259600000001E-2</v>
          </cell>
          <cell r="AQ1102">
            <v>-2.1301626359999999E-2</v>
          </cell>
          <cell r="AR1102">
            <v>-2.0819259600000001E-2</v>
          </cell>
          <cell r="AV1102">
            <v>-8.6688376700000003E-3</v>
          </cell>
          <cell r="BA1102">
            <v>-2.1301626359999999E-2</v>
          </cell>
          <cell r="BB1102">
            <v>-2.0819259600000001E-2</v>
          </cell>
          <cell r="BF1102">
            <v>3.9773367769999998E-2</v>
          </cell>
          <cell r="BK1102">
            <v>-0.42282131599</v>
          </cell>
          <cell r="BL1102">
            <v>-0.37241364236999996</v>
          </cell>
          <cell r="BR1102">
            <v>7.4229510600000003E-3</v>
          </cell>
          <cell r="BS1102">
            <v>9.4372462000000008E-3</v>
          </cell>
          <cell r="BW1102">
            <v>6.0309165259999999E-2</v>
          </cell>
        </row>
        <row r="1103">
          <cell r="F1103" t="str">
            <v>LU2477745488</v>
          </cell>
          <cell r="G1103" t="str">
            <v>101254</v>
          </cell>
          <cell r="H1103" t="str">
            <v xml:space="preserve"> </v>
          </cell>
          <cell r="J1103" t="str">
            <v>Share</v>
          </cell>
          <cell r="K1103" t="str">
            <v>PAREO2</v>
          </cell>
          <cell r="L1103" t="str">
            <v>BNP Paribas Funds Climate Change</v>
          </cell>
          <cell r="M1103" t="str">
            <v>Classic RH CNH</v>
          </cell>
          <cell r="N1103" t="str">
            <v>C</v>
          </cell>
          <cell r="P1103" t="str">
            <v>Y</v>
          </cell>
          <cell r="Q1103" t="str">
            <v xml:space="preserve"> </v>
          </cell>
          <cell r="R1103" t="str">
            <v>192328</v>
          </cell>
          <cell r="T1103" t="str">
            <v>BM BNP Paribas Funds Climate Impact [4445] Off</v>
          </cell>
          <cell r="U1103" t="str">
            <v>MSCI AC World (EUR) NR</v>
          </cell>
          <cell r="V1103" t="str">
            <v>Official Benchmark</v>
          </cell>
          <cell r="W1103" t="str">
            <v>CNH</v>
          </cell>
          <cell r="X1103" t="str">
            <v>EUR</v>
          </cell>
          <cell r="Y1103">
            <v>46142</v>
          </cell>
          <cell r="Z1103">
            <v>44771</v>
          </cell>
          <cell r="AA1103" t="str">
            <v>April 2026</v>
          </cell>
          <cell r="AB1103">
            <v>1100.01</v>
          </cell>
          <cell r="AD1103">
            <v>110001.44</v>
          </cell>
          <cell r="AE1103">
            <v>1644692457.6199999</v>
          </cell>
          <cell r="AF1103" t="str">
            <v>1644692457.62</v>
          </cell>
          <cell r="AG1103">
            <v>0.11314511233000001</v>
          </cell>
          <cell r="AH1103">
            <v>0.11554072395999999</v>
          </cell>
          <cell r="AI1103">
            <v>9.1363612750000003E-2</v>
          </cell>
          <cell r="AJ1103">
            <v>2.1781499580000002E-2</v>
          </cell>
          <cell r="AK1103">
            <v>2.4177111209999991E-2</v>
          </cell>
          <cell r="AL1103">
            <v>0.13792568378</v>
          </cell>
          <cell r="AM1103">
            <v>0.14530104945</v>
          </cell>
          <cell r="AN1103">
            <v>3.4758754510000003E-2</v>
          </cell>
          <cell r="AO1103">
            <v>0.10316692927</v>
          </cell>
          <cell r="AP1103">
            <v>0.11054229493999999</v>
          </cell>
          <cell r="AQ1103">
            <v>0.11314511233000001</v>
          </cell>
          <cell r="AR1103">
            <v>0.11554072395999999</v>
          </cell>
          <cell r="AS1103">
            <v>9.1363612750000003E-2</v>
          </cell>
          <cell r="AT1103">
            <v>2.1781499580000002E-2</v>
          </cell>
          <cell r="AU1103">
            <v>2.4177111209999991E-2</v>
          </cell>
          <cell r="AV1103">
            <v>0.119079108</v>
          </cell>
          <cell r="AX1103">
            <v>5.7413903609999997E-2</v>
          </cell>
          <cell r="AY1103">
            <v>6.1665204390000006E-2</v>
          </cell>
          <cell r="BA1103">
            <v>0.18199303705</v>
          </cell>
          <cell r="BB1103">
            <v>0.19221982128000001</v>
          </cell>
          <cell r="BC1103">
            <v>5.892003011E-2</v>
          </cell>
          <cell r="BD1103">
            <v>0.12307300694000001</v>
          </cell>
          <cell r="BE1103">
            <v>0.13329979117000001</v>
          </cell>
          <cell r="BF1103">
            <v>0.14183570768000001</v>
          </cell>
          <cell r="BG1103">
            <v>0.10850213894999999</v>
          </cell>
          <cell r="BH1103">
            <v>9.1423131820000003E-2</v>
          </cell>
          <cell r="BI1103">
            <v>0.24694222539999999</v>
          </cell>
          <cell r="BJ1103">
            <v>0.58220479743000009</v>
          </cell>
          <cell r="BK1103">
            <v>1.5029886509500001</v>
          </cell>
          <cell r="BL1103">
            <v>1.7184517426199999</v>
          </cell>
          <cell r="BM1103">
            <v>2.4914289999999997</v>
          </cell>
          <cell r="BN1103">
            <v>5.7764179999999996</v>
          </cell>
          <cell r="BO1103">
            <v>0.99562715701999993</v>
          </cell>
          <cell r="BP1103">
            <v>2.4997174680000001</v>
          </cell>
          <cell r="BQ1103">
            <v>0.58009471352000008</v>
          </cell>
          <cell r="BR1103">
            <v>0.31308416792999999</v>
          </cell>
          <cell r="BS1103">
            <v>0.34795970946999999</v>
          </cell>
          <cell r="BT1103">
            <v>0.29015125482999998</v>
          </cell>
          <cell r="BU1103">
            <v>2.2932913100000007E-2</v>
          </cell>
          <cell r="BV1103">
            <v>5.7808454640000007E-2</v>
          </cell>
          <cell r="BW1103">
            <v>0.13450583378</v>
          </cell>
          <cell r="BX1103">
            <v>0.10860857715</v>
          </cell>
          <cell r="BY1103">
            <v>8.0544470199999996E-2</v>
          </cell>
        </row>
        <row r="1104">
          <cell r="F1104" t="str">
            <v>LU0823411029</v>
          </cell>
          <cell r="G1104" t="str">
            <v>23632</v>
          </cell>
          <cell r="H1104" t="str">
            <v xml:space="preserve"> </v>
          </cell>
          <cell r="J1104" t="str">
            <v>Share</v>
          </cell>
          <cell r="K1104" t="str">
            <v>PEUSSMC</v>
          </cell>
          <cell r="L1104" t="str">
            <v>BNP Paribas Funds US Small Cap</v>
          </cell>
          <cell r="M1104" t="str">
            <v>Classic</v>
          </cell>
          <cell r="N1104" t="str">
            <v>D</v>
          </cell>
          <cell r="P1104" t="str">
            <v>N</v>
          </cell>
          <cell r="Q1104" t="str">
            <v xml:space="preserve"> </v>
          </cell>
          <cell r="R1104" t="str">
            <v>181702</v>
          </cell>
          <cell r="T1104" t="str">
            <v>BM BNP Paribas Funds US Small Cap [14472]</v>
          </cell>
          <cell r="U1104" t="str">
            <v>Russell 2000 (USD) RI</v>
          </cell>
          <cell r="V1104" t="str">
            <v>Official Benchmark</v>
          </cell>
          <cell r="W1104" t="str">
            <v>USD</v>
          </cell>
          <cell r="X1104" t="str">
            <v>USD</v>
          </cell>
          <cell r="Y1104">
            <v>46142</v>
          </cell>
          <cell r="Z1104">
            <v>36969</v>
          </cell>
          <cell r="AA1104" t="str">
            <v>April 2026</v>
          </cell>
          <cell r="AB1104">
            <v>324.47000000000003</v>
          </cell>
          <cell r="AD1104">
            <v>7202448.0499999998</v>
          </cell>
          <cell r="AE1104">
            <v>2445415642.02</v>
          </cell>
          <cell r="AF1104" t="str">
            <v>2084664457.62755</v>
          </cell>
          <cell r="AG1104">
            <v>8.0759021060000005E-2</v>
          </cell>
          <cell r="AH1104">
            <v>8.2694916100000002E-2</v>
          </cell>
          <cell r="AI1104">
            <v>0.12210610747</v>
          </cell>
          <cell r="AJ1104">
            <v>-4.1347086409999997E-2</v>
          </cell>
          <cell r="AK1104">
            <v>-3.9411191370000001E-2</v>
          </cell>
          <cell r="AL1104">
            <v>3.6611594669999997E-2</v>
          </cell>
          <cell r="AM1104">
            <v>4.2205080339999999E-2</v>
          </cell>
          <cell r="AN1104">
            <v>7.4555051580000004E-2</v>
          </cell>
          <cell r="AO1104">
            <v>-3.7943456910000006E-2</v>
          </cell>
          <cell r="AP1104">
            <v>-3.2349971240000004E-2</v>
          </cell>
          <cell r="AQ1104">
            <v>8.0759021060000005E-2</v>
          </cell>
          <cell r="AR1104">
            <v>8.2694916100000002E-2</v>
          </cell>
          <cell r="AS1104">
            <v>0.12210610747</v>
          </cell>
          <cell r="AT1104">
            <v>-4.1347086409999997E-2</v>
          </cell>
          <cell r="AU1104">
            <v>-3.9411191370000001E-2</v>
          </cell>
          <cell r="AV1104">
            <v>9.8804821680000002E-2</v>
          </cell>
          <cell r="AX1104">
            <v>0.13630131758</v>
          </cell>
          <cell r="AY1104">
            <v>-3.7496495899999996E-2</v>
          </cell>
          <cell r="BA1104">
            <v>6.0926017569999998E-2</v>
          </cell>
          <cell r="BB1104">
            <v>6.8568975879999994E-2</v>
          </cell>
          <cell r="BC1104">
            <v>0.13205767093000001</v>
          </cell>
          <cell r="BD1104">
            <v>-7.1131653360000019E-2</v>
          </cell>
          <cell r="BE1104">
            <v>-6.3488695050000016E-2</v>
          </cell>
          <cell r="BF1104">
            <v>0.15912427694</v>
          </cell>
          <cell r="BG1104">
            <v>0.18838921569</v>
          </cell>
          <cell r="BH1104">
            <v>7.4582423120000005E-2</v>
          </cell>
          <cell r="BI1104">
            <v>-1.8390021921600002</v>
          </cell>
          <cell r="BJ1104">
            <v>-1.5005128934</v>
          </cell>
          <cell r="BK1104">
            <v>1.0933992779900001</v>
          </cell>
          <cell r="BL1104">
            <v>1.2518203425500001</v>
          </cell>
          <cell r="BM1104">
            <v>-7.538195</v>
          </cell>
          <cell r="BN1104">
            <v>-4.8515350000000002</v>
          </cell>
          <cell r="BO1104">
            <v>0.77777620381000001</v>
          </cell>
          <cell r="BP1104">
            <v>-4.5667351609999995</v>
          </cell>
          <cell r="BQ1104">
            <v>0.84790753177000011</v>
          </cell>
          <cell r="BR1104">
            <v>0.31926327170000002</v>
          </cell>
          <cell r="BS1104">
            <v>0.34836637965</v>
          </cell>
          <cell r="BT1104">
            <v>0.44412759893999998</v>
          </cell>
          <cell r="BU1104">
            <v>-0.12486432723999996</v>
          </cell>
          <cell r="BV1104">
            <v>-9.5761219289999977E-2</v>
          </cell>
          <cell r="BW1104">
            <v>0.15408254490000001</v>
          </cell>
          <cell r="BX1104">
            <v>0.17581977140999999</v>
          </cell>
          <cell r="BY1104">
            <v>6.3939073360000001E-2</v>
          </cell>
        </row>
        <row r="1105">
          <cell r="F1105" t="str">
            <v>LU1920352363</v>
          </cell>
          <cell r="G1105" t="str">
            <v>42992</v>
          </cell>
          <cell r="H1105" t="str">
            <v xml:space="preserve"> </v>
          </cell>
          <cell r="J1105" t="str">
            <v>Share</v>
          </cell>
          <cell r="K1105" t="str">
            <v>PEQCH</v>
          </cell>
          <cell r="L1105" t="str">
            <v>BNP Paribas Funds China Equity</v>
          </cell>
          <cell r="M1105" t="str">
            <v>Privilege EUR</v>
          </cell>
          <cell r="N1105" t="str">
            <v>C</v>
          </cell>
          <cell r="P1105" t="str">
            <v>N</v>
          </cell>
          <cell r="Q1105" t="str">
            <v xml:space="preserve"> </v>
          </cell>
          <cell r="R1105" t="str">
            <v>90224</v>
          </cell>
          <cell r="T1105" t="str">
            <v>BM Parvest Equity China</v>
          </cell>
          <cell r="U1105" t="str">
            <v>MSCI China 10/40 (USD) NR</v>
          </cell>
          <cell r="V1105" t="str">
            <v>Official Benchmark</v>
          </cell>
          <cell r="W1105" t="str">
            <v>EUR</v>
          </cell>
          <cell r="X1105" t="str">
            <v>USD</v>
          </cell>
          <cell r="Y1105">
            <v>46142</v>
          </cell>
          <cell r="Z1105">
            <v>43991</v>
          </cell>
          <cell r="AA1105" t="str">
            <v>April 2026</v>
          </cell>
          <cell r="AB1105">
            <v>99.69</v>
          </cell>
          <cell r="AD1105">
            <v>8614352.5</v>
          </cell>
          <cell r="AE1105">
            <v>835034252.38999999</v>
          </cell>
          <cell r="AF1105" t="str">
            <v>711848814.960999</v>
          </cell>
          <cell r="AG1105">
            <v>5.4474296589999999E-2</v>
          </cell>
          <cell r="AH1105">
            <v>5.5516744399999998E-2</v>
          </cell>
          <cell r="AI1105">
            <v>2.2764595990000001E-2</v>
          </cell>
          <cell r="AJ1105">
            <v>3.1709700600000001E-2</v>
          </cell>
          <cell r="AK1105">
            <v>3.2752148410000001E-2</v>
          </cell>
          <cell r="AL1105">
            <v>-3.0630105019999999E-2</v>
          </cell>
          <cell r="AM1105">
            <v>-2.7750577049999999E-2</v>
          </cell>
          <cell r="AN1105">
            <v>-6.2730534470000002E-2</v>
          </cell>
          <cell r="AO1105">
            <v>3.2100429450000002E-2</v>
          </cell>
          <cell r="AP1105">
            <v>3.4979957419999999E-2</v>
          </cell>
          <cell r="AQ1105">
            <v>5.4474296589999999E-2</v>
          </cell>
          <cell r="AR1105">
            <v>5.5516744399999998E-2</v>
          </cell>
          <cell r="AS1105">
            <v>2.2764595990000001E-2</v>
          </cell>
          <cell r="AT1105">
            <v>3.1709700600000001E-2</v>
          </cell>
          <cell r="AU1105">
            <v>3.2752148410000001E-2</v>
          </cell>
          <cell r="AV1105">
            <v>-2.9308666019999999E-2</v>
          </cell>
          <cell r="AX1105">
            <v>-7.7213672639999995E-2</v>
          </cell>
          <cell r="AY1105">
            <v>4.7905006619999996E-2</v>
          </cell>
          <cell r="BA1105">
            <v>9.3145691999999992E-3</v>
          </cell>
          <cell r="BB1105">
            <v>1.3308835349999999E-2</v>
          </cell>
          <cell r="BC1105">
            <v>-3.2435811080000002E-2</v>
          </cell>
          <cell r="BD1105">
            <v>4.1750380279999999E-2</v>
          </cell>
          <cell r="BE1105">
            <v>4.5744646430000001E-2</v>
          </cell>
          <cell r="BF1105">
            <v>0.14481727693999999</v>
          </cell>
          <cell r="BG1105">
            <v>0.14672248695000001</v>
          </cell>
          <cell r="BH1105">
            <v>6.3058764889999994E-2</v>
          </cell>
          <cell r="BI1105">
            <v>1.3628672267600002</v>
          </cell>
          <cell r="BJ1105">
            <v>1.56038253468</v>
          </cell>
          <cell r="BK1105">
            <v>0.24593328091999997</v>
          </cell>
          <cell r="BL1105">
            <v>0.33230643621</v>
          </cell>
          <cell r="BM1105">
            <v>8.1017960000000002</v>
          </cell>
          <cell r="BN1105">
            <v>9.3798820000000003</v>
          </cell>
          <cell r="BO1105">
            <v>0.89491087861999996</v>
          </cell>
          <cell r="BP1105">
            <v>8.6448600129999988</v>
          </cell>
          <cell r="BQ1105">
            <v>0.82207639899999996</v>
          </cell>
          <cell r="BR1105">
            <v>0.16801405975</v>
          </cell>
          <cell r="BS1105">
            <v>0.18210489807999999</v>
          </cell>
          <cell r="BT1105">
            <v>0.11033974050000001</v>
          </cell>
          <cell r="BU1105">
            <v>5.7674319249999995E-2</v>
          </cell>
          <cell r="BV1105">
            <v>7.1765157579999989E-2</v>
          </cell>
          <cell r="BW1105">
            <v>0.13782122886000001</v>
          </cell>
          <cell r="BX1105">
            <v>0.14696233218999999</v>
          </cell>
          <cell r="BY1105">
            <v>5.7944692270000001E-2</v>
          </cell>
        </row>
        <row r="1106">
          <cell r="F1106" t="str">
            <v>LU2925037686</v>
          </cell>
          <cell r="G1106" t="str">
            <v>102809</v>
          </cell>
          <cell r="H1106" t="str">
            <v xml:space="preserve"> </v>
          </cell>
          <cell r="J1106" t="str">
            <v>Share</v>
          </cell>
          <cell r="K1106" t="str">
            <v>PEBO</v>
          </cell>
          <cell r="L1106" t="str">
            <v>BNP Paribas Funds Global Income Bond</v>
          </cell>
          <cell r="M1106" t="str">
            <v>I</v>
          </cell>
          <cell r="N1106" t="str">
            <v>C</v>
          </cell>
          <cell r="P1106" t="str">
            <v>N</v>
          </cell>
          <cell r="Q1106" t="str">
            <v xml:space="preserve"> </v>
          </cell>
          <cell r="R1106" t="str">
            <v>265540</v>
          </cell>
          <cell r="T1106" t="str">
            <v>BM BNP Paribas Funds Global Income Bond [43282]</v>
          </cell>
          <cell r="U1106" t="str">
            <v>Bloomberg Global Aggregate (Hedged in USD) RI</v>
          </cell>
          <cell r="V1106" t="str">
            <v>Official Benchmark</v>
          </cell>
          <cell r="W1106" t="str">
            <v>USD</v>
          </cell>
          <cell r="X1106" t="str">
            <v>USD</v>
          </cell>
          <cell r="Y1106">
            <v>46142</v>
          </cell>
          <cell r="Z1106">
            <v>45616</v>
          </cell>
          <cell r="AA1106" t="str">
            <v>April 2026</v>
          </cell>
          <cell r="AB1106">
            <v>109.53</v>
          </cell>
          <cell r="AD1106">
            <v>6654910.4800000004</v>
          </cell>
          <cell r="AE1106">
            <v>219328609.59</v>
          </cell>
          <cell r="AF1106" t="str">
            <v>186972941.980308</v>
          </cell>
          <cell r="AG1106">
            <v>1.173101792E-2</v>
          </cell>
          <cell r="AH1106">
            <v>1.2129275639999999E-2</v>
          </cell>
          <cell r="AI1106">
            <v>3.0020263599999999E-3</v>
          </cell>
          <cell r="AJ1106">
            <v>8.7289915599999997E-3</v>
          </cell>
          <cell r="AK1106">
            <v>9.1272492799999994E-3</v>
          </cell>
          <cell r="AL1106">
            <v>-2.54985885E-3</v>
          </cell>
          <cell r="AM1106">
            <v>-1.37123086E-3</v>
          </cell>
          <cell r="AN1106">
            <v>-9.5282753E-4</v>
          </cell>
          <cell r="AO1106">
            <v>-1.5970313200000001E-3</v>
          </cell>
          <cell r="AP1106">
            <v>-4.1840333000000001E-4</v>
          </cell>
          <cell r="AQ1106">
            <v>1.173101792E-2</v>
          </cell>
          <cell r="AR1106">
            <v>1.2129275639999999E-2</v>
          </cell>
          <cell r="AS1106">
            <v>3.0020263599999999E-3</v>
          </cell>
          <cell r="AT1106">
            <v>8.7289915599999997E-3</v>
          </cell>
          <cell r="AU1106">
            <v>9.1272492799999994E-3</v>
          </cell>
          <cell r="AV1106">
            <v>-2.1863897200000001E-3</v>
          </cell>
          <cell r="AX1106">
            <v>1.4158646200000001E-3</v>
          </cell>
          <cell r="AY1106">
            <v>-3.6022543400000004E-3</v>
          </cell>
          <cell r="BA1106">
            <v>-2.8222869599999999E-3</v>
          </cell>
          <cell r="BB1106">
            <v>-1.25099944E-3</v>
          </cell>
          <cell r="BC1106">
            <v>1.4622346300000001E-3</v>
          </cell>
          <cell r="BD1106">
            <v>-4.2845215899999997E-3</v>
          </cell>
          <cell r="BE1106">
            <v>-2.7132340699999999E-3</v>
          </cell>
          <cell r="BF1106">
            <v>3.8826162749999997E-2</v>
          </cell>
          <cell r="BG1106">
            <v>2.4751952430000002E-2</v>
          </cell>
          <cell r="BH1106">
            <v>2.2070465179999998E-2</v>
          </cell>
          <cell r="BI1106">
            <v>3.6745620989999998E-2</v>
          </cell>
          <cell r="BJ1106">
            <v>0.25863776338</v>
          </cell>
          <cell r="BK1106">
            <v>-0.21359098856</v>
          </cell>
          <cell r="BL1106">
            <v>-8.7436286170000002E-2</v>
          </cell>
          <cell r="BM1106">
            <v>0.38857700000000001</v>
          </cell>
          <cell r="BN1106">
            <v>0.88345099999999999</v>
          </cell>
          <cell r="BO1106">
            <v>1.3333864791300001</v>
          </cell>
          <cell r="BP1106">
            <v>-0.86791613400000001</v>
          </cell>
          <cell r="BQ1106">
            <v>0.72257357629999996</v>
          </cell>
          <cell r="BR1106">
            <v>4.7833157950000003E-2</v>
          </cell>
          <cell r="BS1106">
            <v>5.2861961700000001E-2</v>
          </cell>
          <cell r="BT1106">
            <v>2.788250166E-2</v>
          </cell>
          <cell r="BU1106">
            <v>1.9950656290000004E-2</v>
          </cell>
          <cell r="BV1106">
            <v>2.4979460040000002E-2</v>
          </cell>
          <cell r="BW1106">
            <v>3.7752317360000003E-2</v>
          </cell>
          <cell r="BX1106">
            <v>2.480029148E-2</v>
          </cell>
          <cell r="BY1106">
            <v>2.0285746479999998E-2</v>
          </cell>
        </row>
        <row r="1107">
          <cell r="F1107" t="str">
            <v>LU0823406029</v>
          </cell>
          <cell r="G1107" t="str">
            <v>24015</v>
          </cell>
          <cell r="H1107" t="str">
            <v xml:space="preserve"> </v>
          </cell>
          <cell r="J1107" t="str">
            <v>Share</v>
          </cell>
          <cell r="K1107" t="str">
            <v>PEVSC</v>
          </cell>
          <cell r="L1107" t="str">
            <v>BNP Paribas Funds Europe Small Cap</v>
          </cell>
          <cell r="M1107" t="str">
            <v>Privilege</v>
          </cell>
          <cell r="N1107" t="str">
            <v>D</v>
          </cell>
          <cell r="P1107" t="str">
            <v>N</v>
          </cell>
          <cell r="Q1107" t="str">
            <v xml:space="preserve"> </v>
          </cell>
          <cell r="R1107" t="str">
            <v>190594</v>
          </cell>
          <cell r="T1107" t="str">
            <v>BM BNP Paribas Funds Europe Small Cap [3511]</v>
          </cell>
          <cell r="U1107" t="str">
            <v>MSCI Europe Small Caps (EUR) NR</v>
          </cell>
          <cell r="V1107" t="str">
            <v>Official Benchmark</v>
          </cell>
          <cell r="W1107" t="str">
            <v>EUR</v>
          </cell>
          <cell r="X1107" t="str">
            <v>EUR</v>
          </cell>
          <cell r="Y1107">
            <v>46142</v>
          </cell>
          <cell r="Z1107">
            <v>41326</v>
          </cell>
          <cell r="AA1107" t="str">
            <v>April 2026</v>
          </cell>
          <cell r="AB1107">
            <v>239.77</v>
          </cell>
          <cell r="AD1107">
            <v>5285630.8099999996</v>
          </cell>
          <cell r="AE1107">
            <v>496624742.50999999</v>
          </cell>
          <cell r="AF1107" t="str">
            <v>496624742.51</v>
          </cell>
          <cell r="AG1107">
            <v>7.3050642760000006E-2</v>
          </cell>
          <cell r="AH1107">
            <v>7.4110798280000001E-2</v>
          </cell>
          <cell r="AI1107">
            <v>7.4391653589999995E-2</v>
          </cell>
          <cell r="AJ1107">
            <v>-1.341010829999989E-3</v>
          </cell>
          <cell r="AK1107">
            <v>-2.8085530999999442E-4</v>
          </cell>
          <cell r="AL1107">
            <v>2.568210047E-2</v>
          </cell>
          <cell r="AM1107">
            <v>2.8729411980000001E-2</v>
          </cell>
          <cell r="AN1107">
            <v>8.7573765699999993E-3</v>
          </cell>
          <cell r="AO1107">
            <v>1.6924723900000001E-2</v>
          </cell>
          <cell r="AP1107">
            <v>1.9972035410000002E-2</v>
          </cell>
          <cell r="AQ1107">
            <v>7.3050642760000006E-2</v>
          </cell>
          <cell r="AR1107">
            <v>7.4110798280000001E-2</v>
          </cell>
          <cell r="AS1107">
            <v>7.4391653589999995E-2</v>
          </cell>
          <cell r="AT1107">
            <v>-1.341010829999989E-3</v>
          </cell>
          <cell r="AU1107">
            <v>-2.8085530999999442E-4</v>
          </cell>
          <cell r="AV1107">
            <v>0.1023460227</v>
          </cell>
          <cell r="AX1107">
            <v>6.9286725430000001E-2</v>
          </cell>
          <cell r="AY1107">
            <v>3.3059297269999996E-2</v>
          </cell>
          <cell r="BA1107">
            <v>5.974874115E-2</v>
          </cell>
          <cell r="BB1107">
            <v>6.3947054429999997E-2</v>
          </cell>
          <cell r="BC1107">
            <v>4.4543251950000001E-2</v>
          </cell>
          <cell r="BD1107">
            <v>1.5205489199999998E-2</v>
          </cell>
          <cell r="BE1107">
            <v>1.9403802479999996E-2</v>
          </cell>
          <cell r="BF1107">
            <v>0.11382705482</v>
          </cell>
          <cell r="BG1107">
            <v>0.1232924526</v>
          </cell>
          <cell r="BH1107">
            <v>4.3721758620000002E-2</v>
          </cell>
          <cell r="BI1107">
            <v>1.4502686118199999</v>
          </cell>
          <cell r="BJ1107">
            <v>1.75821088234</v>
          </cell>
          <cell r="BK1107">
            <v>1.30684081025</v>
          </cell>
          <cell r="BL1107">
            <v>1.42492617317</v>
          </cell>
          <cell r="BM1107">
            <v>7.7906500000000003</v>
          </cell>
          <cell r="BN1107">
            <v>9.2083519999999996</v>
          </cell>
          <cell r="BO1107">
            <v>0.86371762549999997</v>
          </cell>
          <cell r="BP1107">
            <v>7.4581658509999995</v>
          </cell>
          <cell r="BQ1107">
            <v>0.87523676068</v>
          </cell>
          <cell r="BR1107">
            <v>0.25369213908999999</v>
          </cell>
          <cell r="BS1107">
            <v>0.26884393305999998</v>
          </cell>
          <cell r="BT1107">
            <v>0.1780638293</v>
          </cell>
          <cell r="BU1107">
            <v>7.5628309789999987E-2</v>
          </cell>
          <cell r="BV1107">
            <v>9.078010375999998E-2</v>
          </cell>
          <cell r="BW1107">
            <v>0.1058190539</v>
          </cell>
          <cell r="BX1107">
            <v>0.11466616103000001</v>
          </cell>
          <cell r="BY1107">
            <v>4.1646347950000003E-2</v>
          </cell>
        </row>
        <row r="1108">
          <cell r="F1108" t="str">
            <v>FR001400KQP2</v>
          </cell>
          <cell r="G1108" t="str">
            <v>101920</v>
          </cell>
          <cell r="H1108" t="str">
            <v xml:space="preserve"> </v>
          </cell>
          <cell r="J1108" t="str">
            <v>Share</v>
          </cell>
          <cell r="K1108" t="str">
            <v>MULDYN</v>
          </cell>
          <cell r="L1108" t="str">
            <v>MULTIPAR DIVERSIFIE DYNAMIQUE</v>
          </cell>
          <cell r="M1108" t="str">
            <v xml:space="preserve">RE I </v>
          </cell>
          <cell r="N1108" t="str">
            <v>C</v>
          </cell>
          <cell r="P1108" t="str">
            <v>N</v>
          </cell>
          <cell r="Q1108" t="str">
            <v xml:space="preserve"> </v>
          </cell>
          <cell r="R1108" t="str">
            <v>263651</v>
          </cell>
          <cell r="T1108" t="str">
            <v>BM MULTIPAR DIVERSIFIE DYNAMIQUE [44475]</v>
          </cell>
          <cell r="U1108" t="str">
            <v>40% MSCI Europe (EUR) NR + 15% €STR Capitalized + 40% MSCI AC WORLD NR EUR + 5% Bloomberg Euro Aggregate (EUR) RI</v>
          </cell>
          <cell r="V1108" t="str">
            <v>Official Benchmark</v>
          </cell>
          <cell r="W1108" t="str">
            <v>EUR</v>
          </cell>
          <cell r="X1108" t="str">
            <v>EUR</v>
          </cell>
          <cell r="Y1108">
            <v>46112</v>
          </cell>
          <cell r="Z1108">
            <v>45342</v>
          </cell>
          <cell r="AA1108" t="str">
            <v>March 2026</v>
          </cell>
          <cell r="AB1108">
            <v>12.12</v>
          </cell>
          <cell r="AD1108">
            <v>36.36</v>
          </cell>
          <cell r="AE1108">
            <v>348916232.56</v>
          </cell>
          <cell r="AF1108" t="str">
            <v>348916232.56</v>
          </cell>
          <cell r="AG1108">
            <v>-6.1672576370000003E-2</v>
          </cell>
          <cell r="AH1108">
            <v>-6.14256397E-2</v>
          </cell>
          <cell r="AI1108">
            <v>-5.1248850620000001E-2</v>
          </cell>
          <cell r="AJ1108">
            <v>-1.0423725750000001E-2</v>
          </cell>
          <cell r="AK1108">
            <v>-1.0176789079999998E-2</v>
          </cell>
          <cell r="AL1108">
            <v>-1.1145015750000001E-2</v>
          </cell>
          <cell r="AM1108">
            <v>-1.04145118E-2</v>
          </cell>
          <cell r="AN1108">
            <v>-8.16717013E-3</v>
          </cell>
          <cell r="AO1108">
            <v>-2.9778456200000008E-3</v>
          </cell>
          <cell r="AP1108">
            <v>-2.2473416699999998E-3</v>
          </cell>
          <cell r="AQ1108">
            <v>-1.1145015750000001E-2</v>
          </cell>
          <cell r="AR1108">
            <v>-1.04145118E-2</v>
          </cell>
          <cell r="AS1108">
            <v>-8.16717013E-3</v>
          </cell>
          <cell r="AT1108">
            <v>-2.9778456200000008E-3</v>
          </cell>
          <cell r="AU1108">
            <v>-2.2473416699999998E-3</v>
          </cell>
          <cell r="AV1108">
            <v>3.3547660870000003E-2</v>
          </cell>
          <cell r="AX1108">
            <v>3.0726264020000001E-2</v>
          </cell>
          <cell r="AY1108">
            <v>2.8213968500000013E-3</v>
          </cell>
          <cell r="BA1108">
            <v>-1.1145015750000001E-2</v>
          </cell>
          <cell r="BB1108">
            <v>-1.04145118E-2</v>
          </cell>
          <cell r="BC1108">
            <v>-8.16717013E-3</v>
          </cell>
          <cell r="BD1108">
            <v>-2.9778456200000008E-3</v>
          </cell>
          <cell r="BE1108">
            <v>-2.2473416699999998E-3</v>
          </cell>
          <cell r="BF1108">
            <v>8.0328587879999996E-2</v>
          </cell>
          <cell r="BG1108">
            <v>7.5193607859999997E-2</v>
          </cell>
          <cell r="BH1108">
            <v>1.301403705E-2</v>
          </cell>
          <cell r="BI1108">
            <v>0.77401126926000008</v>
          </cell>
          <cell r="BJ1108">
            <v>1.0213970880200001</v>
          </cell>
          <cell r="BK1108">
            <v>1.0952966073099999</v>
          </cell>
          <cell r="BL1108">
            <v>1.13538437061</v>
          </cell>
          <cell r="BM1108">
            <v>0.59586099999999997</v>
          </cell>
          <cell r="BN1108">
            <v>0.92871700000000013</v>
          </cell>
          <cell r="BO1108">
            <v>1.05586233663</v>
          </cell>
          <cell r="BP1108">
            <v>0.43345295900000003</v>
          </cell>
          <cell r="BQ1108">
            <v>0.97686866423999996</v>
          </cell>
          <cell r="BR1108">
            <v>0.11499540018</v>
          </cell>
          <cell r="BS1108">
            <v>0.11833749656000001</v>
          </cell>
          <cell r="BT1108">
            <v>0.10129633946</v>
          </cell>
          <cell r="BU1108">
            <v>1.3699060720000003E-2</v>
          </cell>
          <cell r="BV1108">
            <v>1.7041157100000009E-2</v>
          </cell>
          <cell r="BW1108">
            <v>0.12259752511999999</v>
          </cell>
          <cell r="BX1108">
            <v>0.12236892806000001</v>
          </cell>
          <cell r="BY1108">
            <v>1.2272626369999999E-2</v>
          </cell>
        </row>
        <row r="1109">
          <cell r="F1109" t="str">
            <v>LU2155809382</v>
          </cell>
          <cell r="G1109" t="str">
            <v>100150</v>
          </cell>
          <cell r="H1109" t="str">
            <v xml:space="preserve"> </v>
          </cell>
          <cell r="J1109" t="str">
            <v>Share</v>
          </cell>
          <cell r="K1109" t="str">
            <v>AR36M</v>
          </cell>
          <cell r="L1109" t="str">
            <v>BNP Paribas Funds Global Absolute Return Bond</v>
          </cell>
          <cell r="M1109" t="str">
            <v>I PF</v>
          </cell>
          <cell r="N1109" t="str">
            <v>C</v>
          </cell>
          <cell r="P1109" t="str">
            <v>N</v>
          </cell>
          <cell r="Q1109" t="str">
            <v xml:space="preserve"> </v>
          </cell>
          <cell r="R1109" t="str">
            <v>204200</v>
          </cell>
          <cell r="T1109" t="str">
            <v>BM BNP Paribas Funds Global Absolute Return Bond [43585]</v>
          </cell>
          <cell r="U1109" t="str">
            <v>€STR Capitalized</v>
          </cell>
          <cell r="V1109" t="str">
            <v>Official Benchmark</v>
          </cell>
          <cell r="W1109" t="str">
            <v>EUR</v>
          </cell>
          <cell r="X1109" t="str">
            <v>EUR</v>
          </cell>
          <cell r="Y1109">
            <v>46142</v>
          </cell>
          <cell r="Z1109">
            <v>44350</v>
          </cell>
          <cell r="AA1109" t="str">
            <v>April 2026</v>
          </cell>
          <cell r="AB1109">
            <v>116.61</v>
          </cell>
          <cell r="AD1109">
            <v>336713662.37</v>
          </cell>
          <cell r="AE1109">
            <v>1213052982.0999999</v>
          </cell>
          <cell r="AF1109" t="str">
            <v>1213052982.1</v>
          </cell>
          <cell r="AG1109">
            <v>6.0065214E-4</v>
          </cell>
          <cell r="AH1109">
            <v>9.7834317999999994E-4</v>
          </cell>
          <cell r="AI1109">
            <v>1.6109474399999999E-3</v>
          </cell>
          <cell r="AJ1109">
            <v>-1.0102952999999999E-3</v>
          </cell>
          <cell r="AK1109">
            <v>-6.3260425999999998E-4</v>
          </cell>
          <cell r="AL1109">
            <v>-1.303427846E-2</v>
          </cell>
          <cell r="AM1109">
            <v>-1.1915973910000001E-2</v>
          </cell>
          <cell r="AN1109">
            <v>4.8399341999999998E-3</v>
          </cell>
          <cell r="AO1109">
            <v>-1.787421266E-2</v>
          </cell>
          <cell r="AP1109">
            <v>-1.6755908110000002E-2</v>
          </cell>
          <cell r="AQ1109">
            <v>6.0065214E-4</v>
          </cell>
          <cell r="AR1109">
            <v>9.7834317999999994E-4</v>
          </cell>
          <cell r="AS1109">
            <v>1.6109474399999999E-3</v>
          </cell>
          <cell r="AT1109">
            <v>-1.0102952999999999E-3</v>
          </cell>
          <cell r="AU1109">
            <v>-6.3260425999999998E-4</v>
          </cell>
          <cell r="AV1109">
            <v>-2.3775638339999999E-2</v>
          </cell>
          <cell r="AX1109">
            <v>9.7534139200000005E-3</v>
          </cell>
          <cell r="AY1109">
            <v>-3.3529052259999997E-2</v>
          </cell>
          <cell r="BA1109">
            <v>-1.1444557480000001E-2</v>
          </cell>
          <cell r="BB1109">
            <v>-9.9510251099999992E-3</v>
          </cell>
          <cell r="BC1109">
            <v>6.4586785300000003E-3</v>
          </cell>
          <cell r="BD1109">
            <v>-1.790323601E-2</v>
          </cell>
          <cell r="BE1109">
            <v>-1.6409703639999999E-2</v>
          </cell>
          <cell r="BF1109">
            <v>3.5352514359999997E-2</v>
          </cell>
          <cell r="BG1109">
            <v>9.1457040000000005E-5</v>
          </cell>
          <cell r="BH1109">
            <v>3.5344547810000002E-2</v>
          </cell>
          <cell r="BI1109">
            <v>-1.30578330154</v>
          </cell>
          <cell r="BJ1109">
            <v>-1.17801178493</v>
          </cell>
          <cell r="BK1109">
            <v>-1.3424722094699999</v>
          </cell>
          <cell r="BL1109">
            <v>-1.2147260689700001</v>
          </cell>
          <cell r="BM1109">
            <v>-7.6082769999999993</v>
          </cell>
          <cell r="BN1109">
            <v>-7.1295280000000005</v>
          </cell>
          <cell r="BO1109">
            <v>-21.78668439046</v>
          </cell>
          <cell r="BP1109">
            <v>49.015026139</v>
          </cell>
          <cell r="BQ1109">
            <v>3.17669821E-3</v>
          </cell>
          <cell r="BR1109">
            <v>-4.2859592E-4</v>
          </cell>
          <cell r="BS1109">
            <v>4.1699141900000004E-3</v>
          </cell>
          <cell r="BT1109">
            <v>2.0024791989999999E-2</v>
          </cell>
          <cell r="BU1109">
            <v>-2.0453387909999999E-2</v>
          </cell>
          <cell r="BV1109">
            <v>-1.58548778E-2</v>
          </cell>
          <cell r="BW1109">
            <v>3.112294396E-2</v>
          </cell>
          <cell r="BX1109">
            <v>1.8071820999999999E-4</v>
          </cell>
          <cell r="BY1109">
            <v>3.108993342E-2</v>
          </cell>
        </row>
        <row r="1110">
          <cell r="F1110" t="str">
            <v>FR0013397734</v>
          </cell>
          <cell r="G1110" t="str">
            <v>43082</v>
          </cell>
          <cell r="H1110" t="str">
            <v xml:space="preserve"> </v>
          </cell>
          <cell r="J1110" t="str">
            <v>Share</v>
          </cell>
          <cell r="K1110" t="str">
            <v>CARBO0</v>
          </cell>
          <cell r="L1110" t="str">
            <v>THEAM QUANT EQUITY EUROPE CLIMATE CARE</v>
          </cell>
          <cell r="M1110" t="str">
            <v>I CC</v>
          </cell>
          <cell r="N1110" t="str">
            <v>C</v>
          </cell>
          <cell r="P1110" t="str">
            <v>N</v>
          </cell>
          <cell r="Q1110" t="str">
            <v xml:space="preserve"> </v>
          </cell>
          <cell r="R1110" t="str">
            <v>197128</v>
          </cell>
          <cell r="T1110" t="str">
            <v>BM THEAM QUANT EQUITY EUROPE CLIMATE CARE [43274]</v>
          </cell>
          <cell r="U1110" t="str">
            <v>STOXX Europe 600 (EUR) NR</v>
          </cell>
          <cell r="V1110" t="str">
            <v>Official Benchmark</v>
          </cell>
          <cell r="W1110" t="str">
            <v>EUR</v>
          </cell>
          <cell r="X1110" t="str">
            <v>EUR</v>
          </cell>
          <cell r="Y1110">
            <v>46142</v>
          </cell>
          <cell r="Z1110">
            <v>43525</v>
          </cell>
          <cell r="AA1110" t="str">
            <v>April 2026</v>
          </cell>
          <cell r="AB1110">
            <v>171.12</v>
          </cell>
          <cell r="AD1110">
            <v>6052549.4900000002</v>
          </cell>
          <cell r="AE1110">
            <v>75527700.209999993</v>
          </cell>
          <cell r="AF1110" t="str">
            <v>75527700.21</v>
          </cell>
          <cell r="AG1110">
            <v>5.9107507580000003E-2</v>
          </cell>
          <cell r="AH1110">
            <v>5.9801324330000002E-2</v>
          </cell>
          <cell r="AI1110">
            <v>5.3829793469999998E-2</v>
          </cell>
          <cell r="AJ1110">
            <v>5.277714110000005E-3</v>
          </cell>
          <cell r="AK1110">
            <v>5.9715308600000044E-3</v>
          </cell>
          <cell r="AL1110">
            <v>1.1689071E-4</v>
          </cell>
          <cell r="AM1110">
            <v>2.0851432400000001E-3</v>
          </cell>
          <cell r="AN1110">
            <v>1.0593482899999999E-2</v>
          </cell>
          <cell r="AO1110">
            <v>-1.047659219E-2</v>
          </cell>
          <cell r="AP1110">
            <v>-8.5083396599999993E-3</v>
          </cell>
          <cell r="AQ1110">
            <v>5.9107507580000003E-2</v>
          </cell>
          <cell r="AR1110">
            <v>5.9801324330000002E-2</v>
          </cell>
          <cell r="AS1110">
            <v>5.3829793469999998E-2</v>
          </cell>
          <cell r="AT1110">
            <v>5.277714110000005E-3</v>
          </cell>
          <cell r="AU1110">
            <v>5.9715308600000044E-3</v>
          </cell>
          <cell r="AV1110">
            <v>3.5333978699999997E-2</v>
          </cell>
          <cell r="AX1110">
            <v>8.2537575830000001E-2</v>
          </cell>
          <cell r="AY1110">
            <v>-4.7203597130000004E-2</v>
          </cell>
          <cell r="BA1110">
            <v>4.6970408599999996E-3</v>
          </cell>
          <cell r="BB1110">
            <v>7.3338598999999997E-3</v>
          </cell>
          <cell r="BC1110">
            <v>4.3152474109999998E-2</v>
          </cell>
          <cell r="BD1110">
            <v>-3.8455433249999997E-2</v>
          </cell>
          <cell r="BE1110">
            <v>-3.5818614210000002E-2</v>
          </cell>
          <cell r="BF1110">
            <v>0.12067535721</v>
          </cell>
          <cell r="BG1110">
            <v>0.11273354667</v>
          </cell>
          <cell r="BH1110">
            <v>4.7544409320000001E-2</v>
          </cell>
          <cell r="BI1110">
            <v>-2.3344207740499998</v>
          </cell>
          <cell r="BJ1110">
            <v>-2.1607398443700001</v>
          </cell>
          <cell r="BK1110">
            <v>0.21859103968999999</v>
          </cell>
          <cell r="BL1110">
            <v>0.28687922093000001</v>
          </cell>
          <cell r="BM1110">
            <v>-11.200806</v>
          </cell>
          <cell r="BN1110">
            <v>-10.36543</v>
          </cell>
          <cell r="BO1110">
            <v>0.98269035524000004</v>
          </cell>
          <cell r="BP1110">
            <v>-9.5529129990000001</v>
          </cell>
          <cell r="BQ1110">
            <v>0.84275733669000008</v>
          </cell>
          <cell r="BR1110">
            <v>9.804928131E-2</v>
          </cell>
          <cell r="BS1110">
            <v>0.10679293959</v>
          </cell>
          <cell r="BT1110">
            <v>0.18952289645000001</v>
          </cell>
          <cell r="BU1110">
            <v>-9.1473615140000006E-2</v>
          </cell>
          <cell r="BV1110">
            <v>-8.2729956860000009E-2</v>
          </cell>
          <cell r="BW1110">
            <v>0.11434682641</v>
          </cell>
          <cell r="BX1110">
            <v>0.10618641948</v>
          </cell>
          <cell r="BY1110">
            <v>4.4816879490000003E-2</v>
          </cell>
        </row>
        <row r="1111">
          <cell r="F1111" t="str">
            <v>FR0013397734</v>
          </cell>
          <cell r="G1111" t="str">
            <v>43082</v>
          </cell>
          <cell r="H1111" t="str">
            <v xml:space="preserve"> </v>
          </cell>
          <cell r="J1111" t="str">
            <v>Share</v>
          </cell>
          <cell r="K1111" t="str">
            <v>CARBO0</v>
          </cell>
          <cell r="L1111" t="str">
            <v>THEAM QUANT EQUITY EUROPE CLIMATE CARE</v>
          </cell>
          <cell r="M1111" t="str">
            <v>I CC</v>
          </cell>
          <cell r="N1111" t="str">
            <v>C</v>
          </cell>
          <cell r="P1111" t="str">
            <v>N</v>
          </cell>
          <cell r="Q1111" t="str">
            <v xml:space="preserve"> </v>
          </cell>
          <cell r="R1111" t="str">
            <v>266161</v>
          </cell>
          <cell r="T1111" t="str">
            <v>BM THEAM QUANT EUROPE CLIMATE CARBON OFFSET PLAN [43274]</v>
          </cell>
          <cell r="U1111" t="str">
            <v>BNP Paribas Equity Europe Select Climate Care (EUR) NR</v>
          </cell>
          <cell r="V1111" t="str">
            <v>Management Benchmark</v>
          </cell>
          <cell r="W1111" t="str">
            <v>EUR</v>
          </cell>
          <cell r="X1111" t="str">
            <v>EUR</v>
          </cell>
          <cell r="Y1111">
            <v>46142</v>
          </cell>
          <cell r="Z1111">
            <v>43525</v>
          </cell>
          <cell r="AA1111" t="str">
            <v>April 2026</v>
          </cell>
          <cell r="AB1111">
            <v>171.12</v>
          </cell>
          <cell r="AD1111">
            <v>6052549.4900000002</v>
          </cell>
          <cell r="AE1111">
            <v>75527700.209999993</v>
          </cell>
          <cell r="AF1111" t="str">
            <v>75527700.21</v>
          </cell>
          <cell r="AG1111">
            <v>5.9107507580000003E-2</v>
          </cell>
          <cell r="AH1111">
            <v>5.9801324330000002E-2</v>
          </cell>
          <cell r="AI1111">
            <v>5.9714762089999998E-2</v>
          </cell>
          <cell r="AJ1111">
            <v>-6.0725450999999514E-4</v>
          </cell>
          <cell r="AK1111">
            <v>8.6562240000004342E-5</v>
          </cell>
          <cell r="AL1111">
            <v>1.1689071E-4</v>
          </cell>
          <cell r="AM1111">
            <v>2.0851432400000001E-3</v>
          </cell>
          <cell r="AN1111">
            <v>1.82608649E-3</v>
          </cell>
          <cell r="AO1111">
            <v>-1.7091957800000001E-3</v>
          </cell>
          <cell r="AP1111">
            <v>2.5905675000000017E-4</v>
          </cell>
          <cell r="AQ1111">
            <v>5.9107507580000003E-2</v>
          </cell>
          <cell r="AR1111">
            <v>5.9801324330000002E-2</v>
          </cell>
          <cell r="AS1111">
            <v>5.9714762089999998E-2</v>
          </cell>
          <cell r="AT1111">
            <v>-6.0725450999999514E-4</v>
          </cell>
          <cell r="AU1111">
            <v>8.6562240000004342E-5</v>
          </cell>
          <cell r="AV1111">
            <v>3.5333978699999997E-2</v>
          </cell>
          <cell r="AX1111">
            <v>3.906187555E-2</v>
          </cell>
          <cell r="AY1111">
            <v>-3.7278968500000023E-3</v>
          </cell>
          <cell r="BA1111">
            <v>4.6970408599999996E-3</v>
          </cell>
          <cell r="BB1111">
            <v>7.3338598999999997E-3</v>
          </cell>
          <cell r="BC1111">
            <v>7.1409375800000003E-3</v>
          </cell>
          <cell r="BD1111">
            <v>-2.4438967200000007E-3</v>
          </cell>
          <cell r="BE1111">
            <v>1.9292231999999947E-4</v>
          </cell>
          <cell r="BF1111">
            <v>0.12067535721</v>
          </cell>
          <cell r="BG1111">
            <v>0.11993259202000001</v>
          </cell>
          <cell r="BH1111">
            <v>1.7797242200000001E-3</v>
          </cell>
          <cell r="BI1111">
            <v>-4.4378698880899998</v>
          </cell>
          <cell r="BJ1111">
            <v>0.19543573601</v>
          </cell>
          <cell r="BK1111">
            <v>0.21859103968999999</v>
          </cell>
          <cell r="BL1111">
            <v>0.28687922093000001</v>
          </cell>
          <cell r="BM1111">
            <v>-0.82341099999999989</v>
          </cell>
          <cell r="BN1111">
            <v>1.3675E-2</v>
          </cell>
          <cell r="BO1111">
            <v>1.0061026281200001</v>
          </cell>
          <cell r="BP1111">
            <v>-0.78936159199999989</v>
          </cell>
          <cell r="BQ1111">
            <v>0.99982000152999995</v>
          </cell>
          <cell r="BR1111">
            <v>9.804928131E-2</v>
          </cell>
          <cell r="BS1111">
            <v>0.10679293959</v>
          </cell>
          <cell r="BT1111">
            <v>0.10672784848</v>
          </cell>
          <cell r="BU1111">
            <v>-8.6785671699999983E-3</v>
          </cell>
          <cell r="BV1111">
            <v>6.5091109999998453E-5</v>
          </cell>
          <cell r="BW1111">
            <v>0.11434682641</v>
          </cell>
          <cell r="BX1111">
            <v>0.11385756059</v>
          </cell>
          <cell r="BY1111">
            <v>1.6896425500000001E-3</v>
          </cell>
        </row>
        <row r="1112">
          <cell r="F1112" t="str">
            <v>LU2310407908</v>
          </cell>
          <cell r="G1112" t="str">
            <v>100180</v>
          </cell>
          <cell r="H1112" t="str">
            <v xml:space="preserve"> </v>
          </cell>
          <cell r="J1112" t="str">
            <v>Share</v>
          </cell>
          <cell r="K1112" t="str">
            <v>SLEEVAM</v>
          </cell>
          <cell r="L1112" t="str">
            <v>AMSelect Amundi Europe Equity Value</v>
          </cell>
          <cell r="M1112" t="str">
            <v>Classic</v>
          </cell>
          <cell r="N1112" t="str">
            <v>C</v>
          </cell>
          <cell r="P1112" t="str">
            <v>N</v>
          </cell>
          <cell r="Q1112" t="str">
            <v xml:space="preserve"> </v>
          </cell>
          <cell r="R1112" t="str">
            <v>204477</v>
          </cell>
          <cell r="T1112" t="str">
            <v>BM AMSelect Amundi Europe Equity Value [44049]</v>
          </cell>
          <cell r="U1112" t="str">
            <v>MSCI Europe Value (EUR) NR</v>
          </cell>
          <cell r="V1112" t="str">
            <v>Official Benchmark</v>
          </cell>
          <cell r="W1112" t="str">
            <v>EUR</v>
          </cell>
          <cell r="X1112" t="str">
            <v>EUR</v>
          </cell>
          <cell r="Y1112">
            <v>46142</v>
          </cell>
          <cell r="Z1112">
            <v>44392</v>
          </cell>
          <cell r="AA1112" t="str">
            <v>April 2026</v>
          </cell>
          <cell r="AB1112">
            <v>159.88</v>
          </cell>
          <cell r="AD1112">
            <v>5966336.0300000003</v>
          </cell>
          <cell r="AE1112">
            <v>26091114.07</v>
          </cell>
          <cell r="AF1112" t="str">
            <v>26091114.07</v>
          </cell>
          <cell r="AG1112">
            <v>7.1725432359999994E-2</v>
          </cell>
          <cell r="AH1112">
            <v>7.3177070610000006E-2</v>
          </cell>
          <cell r="AI1112">
            <v>4.4110311790000002E-2</v>
          </cell>
          <cell r="AJ1112">
            <v>2.7615120569999992E-2</v>
          </cell>
          <cell r="AK1112">
            <v>2.9066758820000003E-2</v>
          </cell>
          <cell r="AL1112">
            <v>4.3344431199999998E-3</v>
          </cell>
          <cell r="AM1112">
            <v>8.4223709900000006E-3</v>
          </cell>
          <cell r="AN1112">
            <v>3.2322527509999997E-2</v>
          </cell>
          <cell r="AO1112">
            <v>-2.7988084389999997E-2</v>
          </cell>
          <cell r="AP1112">
            <v>-2.3900156519999997E-2</v>
          </cell>
          <cell r="AQ1112">
            <v>7.1725432359999994E-2</v>
          </cell>
          <cell r="AR1112">
            <v>7.3177070610000006E-2</v>
          </cell>
          <cell r="AS1112">
            <v>4.4110311790000002E-2</v>
          </cell>
          <cell r="AT1112">
            <v>2.7615120569999992E-2</v>
          </cell>
          <cell r="AU1112">
            <v>2.9066758820000003E-2</v>
          </cell>
          <cell r="AV1112">
            <v>9.9209350289999998E-2</v>
          </cell>
          <cell r="AX1112">
            <v>0.13287131981</v>
          </cell>
          <cell r="AY1112">
            <v>-3.3661969520000001E-2</v>
          </cell>
          <cell r="BA1112">
            <v>2.704438877E-2</v>
          </cell>
          <cell r="BB1112">
            <v>3.262037668E-2</v>
          </cell>
          <cell r="BC1112">
            <v>6.5017907400000005E-2</v>
          </cell>
          <cell r="BD1112">
            <v>-3.7973518630000008E-2</v>
          </cell>
          <cell r="BE1112">
            <v>-3.2397530720000005E-2</v>
          </cell>
          <cell r="BF1112">
            <v>0.14553360923</v>
          </cell>
          <cell r="BG1112">
            <v>0.11395208402</v>
          </cell>
          <cell r="BH1112">
            <v>5.807103877E-2</v>
          </cell>
          <cell r="BI1112">
            <v>-0.78077921116000004</v>
          </cell>
          <cell r="BJ1112">
            <v>-0.46309361912999997</v>
          </cell>
          <cell r="BK1112">
            <v>0.98865613105999994</v>
          </cell>
          <cell r="BL1112">
            <v>1.1150004411300001</v>
          </cell>
          <cell r="BM1112">
            <v>-8.423864</v>
          </cell>
          <cell r="BN1112">
            <v>-6.4897809999999998</v>
          </cell>
          <cell r="BO1112">
            <v>1.1856465655599999</v>
          </cell>
          <cell r="BP1112">
            <v>-7.1309071340000001</v>
          </cell>
          <cell r="BQ1112">
            <v>0.86184355800000001</v>
          </cell>
          <cell r="BR1112">
            <v>0.24024513225999999</v>
          </cell>
          <cell r="BS1112">
            <v>0.26081070849999999</v>
          </cell>
          <cell r="BT1112">
            <v>0.26258081773000003</v>
          </cell>
          <cell r="BU1112">
            <v>-2.2335685470000033E-2</v>
          </cell>
          <cell r="BV1112">
            <v>-1.7701092300000387E-3</v>
          </cell>
          <cell r="BW1112">
            <v>0.13806131736999999</v>
          </cell>
          <cell r="BX1112">
            <v>0.10579414642</v>
          </cell>
          <cell r="BY1112">
            <v>5.5242393090000001E-2</v>
          </cell>
        </row>
        <row r="1113">
          <cell r="F1113" t="str">
            <v>LU1956163965</v>
          </cell>
          <cell r="G1113" t="str">
            <v>43325</v>
          </cell>
          <cell r="H1113" t="str">
            <v xml:space="preserve"> </v>
          </cell>
          <cell r="J1113" t="str">
            <v>Share</v>
          </cell>
          <cell r="K1113" t="str">
            <v>PUSMFE</v>
          </cell>
          <cell r="L1113" t="str">
            <v>BNP Paribas Funds Responsible US Multi-Factor Equity</v>
          </cell>
          <cell r="M1113" t="str">
            <v>Privilege</v>
          </cell>
          <cell r="N1113" t="str">
            <v>D</v>
          </cell>
          <cell r="P1113" t="str">
            <v>N</v>
          </cell>
          <cell r="Q1113" t="str">
            <v xml:space="preserve"> </v>
          </cell>
          <cell r="R1113" t="str">
            <v>202069</v>
          </cell>
          <cell r="T1113" t="str">
            <v>BM BNP Paribas Funds Responsible US Multi-Factor Equity [43292]</v>
          </cell>
          <cell r="U1113" t="str">
            <v>S&amp;P 500 (USD) NR</v>
          </cell>
          <cell r="V1113" t="str">
            <v>Official Benchmark</v>
          </cell>
          <cell r="W1113" t="str">
            <v>USD</v>
          </cell>
          <cell r="X1113" t="str">
            <v>USD</v>
          </cell>
          <cell r="Y1113">
            <v>46142</v>
          </cell>
          <cell r="Z1113">
            <v>43356</v>
          </cell>
          <cell r="AA1113" t="str">
            <v>April 2026</v>
          </cell>
          <cell r="AB1113">
            <v>204.24</v>
          </cell>
          <cell r="AD1113">
            <v>3732160.65</v>
          </cell>
          <cell r="AE1113">
            <v>1421805552.74</v>
          </cell>
          <cell r="AF1113" t="str">
            <v>1212058780.73398</v>
          </cell>
          <cell r="AG1113">
            <v>9.2931117660000007E-2</v>
          </cell>
          <cell r="AH1113">
            <v>9.365282975E-2</v>
          </cell>
          <cell r="AI1113">
            <v>0.10471855319999999</v>
          </cell>
          <cell r="AJ1113">
            <v>-1.1787435539999988E-2</v>
          </cell>
          <cell r="AK1113">
            <v>-1.1065723449999995E-2</v>
          </cell>
          <cell r="AL1113">
            <v>1.971990413E-2</v>
          </cell>
          <cell r="AM1113">
            <v>2.1747696970000001E-2</v>
          </cell>
          <cell r="AN1113">
            <v>4.10204339E-2</v>
          </cell>
          <cell r="AO1113">
            <v>-2.130052977E-2</v>
          </cell>
          <cell r="AP1113">
            <v>-1.9272736929999999E-2</v>
          </cell>
          <cell r="AQ1113">
            <v>9.2931117660000007E-2</v>
          </cell>
          <cell r="AR1113">
            <v>9.365282975E-2</v>
          </cell>
          <cell r="AS1113">
            <v>0.10471855319999999</v>
          </cell>
          <cell r="AT1113">
            <v>-1.1787435539999988E-2</v>
          </cell>
          <cell r="AU1113">
            <v>-1.1065723449999995E-2</v>
          </cell>
          <cell r="AV1113">
            <v>4.8572082660000002E-2</v>
          </cell>
          <cell r="AX1113">
            <v>5.8363936769999999E-2</v>
          </cell>
          <cell r="AY1113">
            <v>-9.7918541099999978E-3</v>
          </cell>
          <cell r="BA1113">
            <v>3.4592523020000002E-2</v>
          </cell>
          <cell r="BB1113">
            <v>3.7337645349999997E-2</v>
          </cell>
          <cell r="BC1113">
            <v>5.5853639169999997E-2</v>
          </cell>
          <cell r="BD1113">
            <v>-2.1261116149999995E-2</v>
          </cell>
          <cell r="BE1113">
            <v>-1.851599382E-2</v>
          </cell>
          <cell r="BF1113">
            <v>0.12639241126</v>
          </cell>
          <cell r="BG1113">
            <v>0.12079858465</v>
          </cell>
          <cell r="BH1113">
            <v>3.5336458279999997E-2</v>
          </cell>
          <cell r="BI1113">
            <v>-1.7165869921099999</v>
          </cell>
          <cell r="BJ1113">
            <v>-1.4662240061</v>
          </cell>
          <cell r="BK1113">
            <v>0.79473189876000006</v>
          </cell>
          <cell r="BL1113">
            <v>0.8648246477</v>
          </cell>
          <cell r="BM1113">
            <v>-6.4399739999999994</v>
          </cell>
          <cell r="BN1113">
            <v>-5.5159729999999998</v>
          </cell>
          <cell r="BO1113">
            <v>1.0039090971</v>
          </cell>
          <cell r="BP1113">
            <v>-5.3133005170000001</v>
          </cell>
          <cell r="BQ1113">
            <v>0.92059894453999991</v>
          </cell>
          <cell r="BR1113">
            <v>0.25920758978000003</v>
          </cell>
          <cell r="BS1113">
            <v>0.26938861629999999</v>
          </cell>
          <cell r="BT1113">
            <v>0.30569133614999999</v>
          </cell>
          <cell r="BU1113">
            <v>-4.6483746369999968E-2</v>
          </cell>
          <cell r="BV1113">
            <v>-3.6302719849999998E-2</v>
          </cell>
          <cell r="BW1113">
            <v>0.12283668121999999</v>
          </cell>
          <cell r="BX1113">
            <v>0.11934628428000001</v>
          </cell>
          <cell r="BY1113">
            <v>3.7418983349999997E-2</v>
          </cell>
        </row>
        <row r="1114">
          <cell r="F1114" t="str">
            <v>LU2066072468</v>
          </cell>
          <cell r="G1114" t="str">
            <v>43803</v>
          </cell>
          <cell r="H1114" t="str">
            <v xml:space="preserve"> </v>
          </cell>
          <cell r="J1114" t="str">
            <v>Share</v>
          </cell>
          <cell r="K1114" t="str">
            <v>PSMFO</v>
          </cell>
          <cell r="L1114" t="str">
            <v>BNP Paribas Funds SMaRT Food</v>
          </cell>
          <cell r="M1114" t="str">
            <v>UP</v>
          </cell>
          <cell r="N1114" t="str">
            <v>D</v>
          </cell>
          <cell r="P1114" t="str">
            <v>N</v>
          </cell>
          <cell r="Q1114" t="str">
            <v xml:space="preserve"> </v>
          </cell>
          <cell r="R1114" t="str">
            <v>195596</v>
          </cell>
          <cell r="T1114" t="str">
            <v>BM PARVEST SMART FOOD</v>
          </cell>
          <cell r="U1114" t="str">
            <v>MSCI AC World (EUR) NR</v>
          </cell>
          <cell r="V1114" t="str">
            <v>Official Benchmark</v>
          </cell>
          <cell r="W1114" t="str">
            <v>EUR</v>
          </cell>
          <cell r="X1114" t="str">
            <v>EUR</v>
          </cell>
          <cell r="Y1114">
            <v>46142</v>
          </cell>
          <cell r="Z1114">
            <v>43854</v>
          </cell>
          <cell r="AA1114" t="str">
            <v>April 2026</v>
          </cell>
          <cell r="AB1114">
            <v>94.44</v>
          </cell>
          <cell r="AD1114">
            <v>1238642.22</v>
          </cell>
          <cell r="AE1114">
            <v>480047401.17000002</v>
          </cell>
          <cell r="AF1114" t="str">
            <v>480047401.17</v>
          </cell>
          <cell r="AG1114">
            <v>9.5741298200000009E-3</v>
          </cell>
          <cell r="AH1114">
            <v>1.0285317820000001E-2</v>
          </cell>
          <cell r="AI1114">
            <v>8.2153076840000006E-2</v>
          </cell>
          <cell r="AJ1114">
            <v>-7.2578947020000006E-2</v>
          </cell>
          <cell r="AK1114">
            <v>-7.1867759020000005E-2</v>
          </cell>
          <cell r="AL1114">
            <v>-1.8208523979999999E-2</v>
          </cell>
          <cell r="AM1114">
            <v>-1.613203408E-2</v>
          </cell>
          <cell r="AN1114">
            <v>5.0415574960000001E-2</v>
          </cell>
          <cell r="AO1114">
            <v>-6.8624098940000003E-2</v>
          </cell>
          <cell r="AP1114">
            <v>-6.6547609039999997E-2</v>
          </cell>
          <cell r="AQ1114">
            <v>9.5741298200000009E-3</v>
          </cell>
          <cell r="AR1114">
            <v>1.0285317820000001E-2</v>
          </cell>
          <cell r="AS1114">
            <v>8.2153076840000006E-2</v>
          </cell>
          <cell r="AT1114">
            <v>-7.2578947020000006E-2</v>
          </cell>
          <cell r="AU1114">
            <v>-7.1867759020000005E-2</v>
          </cell>
          <cell r="AV1114">
            <v>4.2917201799999999E-3</v>
          </cell>
          <cell r="AX1114">
            <v>6.0159216840000002E-2</v>
          </cell>
          <cell r="AY1114">
            <v>-5.5867496660000002E-2</v>
          </cell>
          <cell r="BA1114">
            <v>-1.8208523979999999E-2</v>
          </cell>
          <cell r="BB1114">
            <v>-1.543890346E-2</v>
          </cell>
          <cell r="BC1114">
            <v>6.7735632800000001E-2</v>
          </cell>
          <cell r="BD1114">
            <v>-8.5944156780000003E-2</v>
          </cell>
          <cell r="BE1114">
            <v>-8.3174536260000001E-2</v>
          </cell>
          <cell r="BF1114">
            <v>0.12207694446</v>
          </cell>
          <cell r="BG1114">
            <v>9.6517119679999999E-2</v>
          </cell>
          <cell r="BH1114">
            <v>0.12140543456</v>
          </cell>
          <cell r="BI1114">
            <v>-2.1268852155599998</v>
          </cell>
          <cell r="BJ1114">
            <v>-2.0583717607400001</v>
          </cell>
          <cell r="BK1114">
            <v>-0.61015384805999995</v>
          </cell>
          <cell r="BL1114">
            <v>-0.54226548664000007</v>
          </cell>
          <cell r="BM1114">
            <v>-17.029374999999998</v>
          </cell>
          <cell r="BN1114">
            <v>-16.216188000000002</v>
          </cell>
          <cell r="BO1114">
            <v>0.50626891889000003</v>
          </cell>
          <cell r="BP1114">
            <v>-13.652739543000001</v>
          </cell>
          <cell r="BQ1114">
            <v>0.16021528122000001</v>
          </cell>
          <cell r="BR1114">
            <v>-3.4214382809999999E-2</v>
          </cell>
          <cell r="BS1114">
            <v>-2.5906260239999999E-2</v>
          </cell>
          <cell r="BT1114">
            <v>0.26944097707999998</v>
          </cell>
          <cell r="BU1114">
            <v>-0.30365535988999998</v>
          </cell>
          <cell r="BV1114">
            <v>-0.29534723731999996</v>
          </cell>
          <cell r="BW1114">
            <v>0.11423487487</v>
          </cell>
          <cell r="BX1114">
            <v>9.7978172129999999E-2</v>
          </cell>
          <cell r="BY1114">
            <v>0.11278633621</v>
          </cell>
        </row>
        <row r="1115">
          <cell r="F1115" t="str">
            <v>FR0007475868</v>
          </cell>
          <cell r="G1115" t="str">
            <v>23192</v>
          </cell>
          <cell r="H1115" t="str">
            <v xml:space="preserve"> </v>
          </cell>
          <cell r="J1115" t="str">
            <v>Share</v>
          </cell>
          <cell r="K1115" t="str">
            <v>HAMFL</v>
          </cell>
          <cell r="L1115" t="str">
            <v>HAMELIN DIVERSIFIE FLEX II</v>
          </cell>
          <cell r="M1115" t="str">
            <v>M</v>
          </cell>
          <cell r="N1115" t="str">
            <v>H</v>
          </cell>
          <cell r="P1115" t="str">
            <v>N</v>
          </cell>
          <cell r="Q1115" t="str">
            <v xml:space="preserve"> </v>
          </cell>
          <cell r="R1115" t="str">
            <v>193027</v>
          </cell>
          <cell r="T1115" t="str">
            <v>BM Hamelin Diversifie Flex II [14306]</v>
          </cell>
          <cell r="U1115" t="str">
            <v>70% iBoxx Euro Overall (RI) + 30% MSCI EMU (NR)</v>
          </cell>
          <cell r="V1115" t="str">
            <v>Official Benchmark</v>
          </cell>
          <cell r="W1115" t="str">
            <v>EUR</v>
          </cell>
          <cell r="X1115" t="str">
            <v>EUR</v>
          </cell>
          <cell r="Y1115">
            <v>46142</v>
          </cell>
          <cell r="Z1115">
            <v>37253</v>
          </cell>
          <cell r="AA1115" t="str">
            <v>April 2026</v>
          </cell>
          <cell r="AB1115">
            <v>4046.39</v>
          </cell>
          <cell r="AD1115">
            <v>100192880.31</v>
          </cell>
          <cell r="AE1115">
            <v>101445027.84999999</v>
          </cell>
          <cell r="AF1115" t="str">
            <v>101445027.85</v>
          </cell>
          <cell r="AG1115">
            <v>2.608843391E-2</v>
          </cell>
          <cell r="AH1115">
            <v>2.6231802929999999E-2</v>
          </cell>
          <cell r="AI1115">
            <v>2.2212561990000001E-2</v>
          </cell>
          <cell r="AJ1115">
            <v>3.8758719199999993E-3</v>
          </cell>
          <cell r="AK1115">
            <v>4.0192409399999983E-3</v>
          </cell>
          <cell r="AL1115">
            <v>-8.0091981999999996E-3</v>
          </cell>
          <cell r="AM1115">
            <v>-7.5934363099999999E-3</v>
          </cell>
          <cell r="AN1115">
            <v>-3.0308903899999998E-3</v>
          </cell>
          <cell r="AO1115">
            <v>-4.9783078099999998E-3</v>
          </cell>
          <cell r="AP1115">
            <v>-4.5625459200000001E-3</v>
          </cell>
          <cell r="AQ1115">
            <v>2.608843391E-2</v>
          </cell>
          <cell r="AR1115">
            <v>2.6231802929999999E-2</v>
          </cell>
          <cell r="AS1115">
            <v>2.2212561990000001E-2</v>
          </cell>
          <cell r="AT1115">
            <v>3.8758719199999993E-3</v>
          </cell>
          <cell r="AU1115">
            <v>4.0192409399999983E-3</v>
          </cell>
          <cell r="AV1115">
            <v>8.9842308399999994E-3</v>
          </cell>
          <cell r="AX1115">
            <v>1.436717333E-2</v>
          </cell>
          <cell r="AY1115">
            <v>-5.3829424900000006E-3</v>
          </cell>
          <cell r="BA1115">
            <v>7.5998476000000001E-3</v>
          </cell>
          <cell r="BB1115">
            <v>8.1627663299999997E-3</v>
          </cell>
          <cell r="BC1115">
            <v>1.043715185E-2</v>
          </cell>
          <cell r="BD1115">
            <v>-2.8373042499999996E-3</v>
          </cell>
          <cell r="BE1115">
            <v>-2.27438552E-3</v>
          </cell>
          <cell r="BF1115">
            <v>6.054458234E-2</v>
          </cell>
          <cell r="BG1115">
            <v>5.1408169300000001E-2</v>
          </cell>
          <cell r="BH1115">
            <v>1.054186658E-2</v>
          </cell>
          <cell r="BI1115">
            <v>-0.48119342647000002</v>
          </cell>
          <cell r="BJ1115">
            <v>-0.31519458654999999</v>
          </cell>
          <cell r="BK1115">
            <v>0.35766089572999998</v>
          </cell>
          <cell r="BL1115">
            <v>0.38653554370999998</v>
          </cell>
          <cell r="BM1115">
            <v>-0.98096399999999995</v>
          </cell>
          <cell r="BN1115">
            <v>-0.80383300000000002</v>
          </cell>
          <cell r="BO1115">
            <v>1.1727761186800001</v>
          </cell>
          <cell r="BP1115">
            <v>-1.268293337</v>
          </cell>
          <cell r="BQ1115">
            <v>0.99161692179000005</v>
          </cell>
          <cell r="BR1115">
            <v>5.9321957719999999E-2</v>
          </cell>
          <cell r="BS1115">
            <v>6.1122217200000002E-2</v>
          </cell>
          <cell r="BT1115">
            <v>5.730065174E-2</v>
          </cell>
          <cell r="BU1115">
            <v>2.0213059799999988E-3</v>
          </cell>
          <cell r="BV1115">
            <v>3.8215654600000024E-3</v>
          </cell>
          <cell r="BW1115">
            <v>5.3544069350000001E-2</v>
          </cell>
          <cell r="BX1115">
            <v>4.5381145259999998E-2</v>
          </cell>
          <cell r="BY1115">
            <v>9.4820913400000002E-3</v>
          </cell>
        </row>
        <row r="1116">
          <cell r="F1116" t="str">
            <v>LU2993392898</v>
          </cell>
          <cell r="G1116" t="str">
            <v>103120</v>
          </cell>
          <cell r="H1116" t="str">
            <v xml:space="preserve"> </v>
          </cell>
          <cell r="J1116" t="str">
            <v>Share</v>
          </cell>
          <cell r="K1116" t="str">
            <v>EEAT5</v>
          </cell>
          <cell r="L1116" t="str">
            <v>BNP PARIBAS EASY JPM Tilted EMU Government Bond IG 5-7Y</v>
          </cell>
          <cell r="M1116" t="str">
            <v>UCITS ETF</v>
          </cell>
          <cell r="N1116" t="str">
            <v>C</v>
          </cell>
          <cell r="P1116" t="str">
            <v>N</v>
          </cell>
          <cell r="Q1116" t="str">
            <v xml:space="preserve"> </v>
          </cell>
          <cell r="R1116" t="str">
            <v>265919</v>
          </cell>
          <cell r="T1116" t="str">
            <v>BM BNP PARIBAS EASY JPM Tilted EMU Government Bond IG 5-7Y [44770]</v>
          </cell>
          <cell r="U1116" t="str">
            <v>J.P. Morgan Tilted EMU Government Bond IG 5-7 Year (EUR) RI</v>
          </cell>
          <cell r="V1116" t="str">
            <v>Official Benchmark</v>
          </cell>
          <cell r="W1116" t="str">
            <v>EUR</v>
          </cell>
          <cell r="X1116" t="str">
            <v>EUR</v>
          </cell>
          <cell r="Y1116">
            <v>46142</v>
          </cell>
          <cell r="Z1116">
            <v>45783</v>
          </cell>
          <cell r="AA1116" t="str">
            <v>April 2026</v>
          </cell>
          <cell r="AB1116">
            <v>10.044600000000001</v>
          </cell>
          <cell r="AD1116">
            <v>52044567.130000003</v>
          </cell>
          <cell r="AE1116">
            <v>52047994.57</v>
          </cell>
          <cell r="AF1116" t="str">
            <v>52047994.57</v>
          </cell>
          <cell r="AG1116">
            <v>4.6408353499999997E-3</v>
          </cell>
          <cell r="AH1116">
            <v>4.7078593900000002E-3</v>
          </cell>
          <cell r="AI1116">
            <v>4.7185374300000001E-3</v>
          </cell>
          <cell r="AJ1116">
            <v>-7.7702080000000354E-5</v>
          </cell>
          <cell r="AK1116">
            <v>-1.0678039999999916E-5</v>
          </cell>
          <cell r="AL1116">
            <v>-1.186400661E-2</v>
          </cell>
          <cell r="AM1116">
            <v>-1.166637586E-2</v>
          </cell>
          <cell r="AN1116">
            <v>-1.1672569739999999E-2</v>
          </cell>
          <cell r="AO1116">
            <v>-1.9143687000000055E-4</v>
          </cell>
          <cell r="AP1116">
            <v>6.1938799999997768E-6</v>
          </cell>
          <cell r="AQ1116">
            <v>4.6408353499999997E-3</v>
          </cell>
          <cell r="AR1116">
            <v>4.7078593900000002E-3</v>
          </cell>
          <cell r="AS1116">
            <v>4.7185374300000001E-3</v>
          </cell>
          <cell r="AT1116">
            <v>-7.7702080000000354E-5</v>
          </cell>
          <cell r="AU1116">
            <v>-1.0678039999999916E-5</v>
          </cell>
          <cell r="AV1116">
            <v>-8.5772096900000004E-3</v>
          </cell>
          <cell r="AX1116">
            <v>-8.2495072400000004E-3</v>
          </cell>
          <cell r="AY1116">
            <v>-3.2770244999999996E-4</v>
          </cell>
          <cell r="BA1116">
            <v>-4.3416200799999997E-3</v>
          </cell>
          <cell r="BB1116">
            <v>-4.0761659000000004E-3</v>
          </cell>
          <cell r="BC1116">
            <v>-4.1300379000000003E-3</v>
          </cell>
          <cell r="BD1116">
            <v>-2.1158217999999937E-4</v>
          </cell>
          <cell r="BE1116">
            <v>5.3871999999999948E-5</v>
          </cell>
          <cell r="BF1116">
            <v>2.8091769169999999E-2</v>
          </cell>
          <cell r="BG1116">
            <v>2.8104696580000001E-2</v>
          </cell>
          <cell r="BH1116">
            <v>8.0893230000000002E-5</v>
          </cell>
          <cell r="BI1116">
            <v>-8.8385970263600004</v>
          </cell>
          <cell r="BJ1116">
            <v>1.21730562666</v>
          </cell>
          <cell r="BK1116">
            <v>-0.56204404051000001</v>
          </cell>
          <cell r="BL1116">
            <v>-0.53309076727000004</v>
          </cell>
          <cell r="BM1116">
            <v>-7.2323999999999999E-2</v>
          </cell>
          <cell r="BN1116">
            <v>9.1529999999999997E-3</v>
          </cell>
          <cell r="BO1116">
            <v>0.99953596094999997</v>
          </cell>
          <cell r="BP1116">
            <v>-7.1000995000000011E-2</v>
          </cell>
          <cell r="BQ1116">
            <v>0.99999186467000012</v>
          </cell>
        </row>
        <row r="1117">
          <cell r="F1117" t="str">
            <v>BE6294440134</v>
          </cell>
          <cell r="G1117" t="str">
            <v>41564</v>
          </cell>
          <cell r="H1117" t="str">
            <v xml:space="preserve"> </v>
          </cell>
          <cell r="J1117" t="str">
            <v>Share</v>
          </cell>
          <cell r="K1117" t="str">
            <v>PREQBDY</v>
          </cell>
          <cell r="L1117" t="str">
            <v>BNPPF PRIVATE EQUITY AND BOND YIELD</v>
          </cell>
          <cell r="M1117" t="str">
            <v>Select 2</v>
          </cell>
          <cell r="N1117" t="str">
            <v>D</v>
          </cell>
          <cell r="P1117" t="str">
            <v>N</v>
          </cell>
          <cell r="Q1117" t="str">
            <v xml:space="preserve"> </v>
          </cell>
          <cell r="R1117" t="str">
            <v>198565</v>
          </cell>
          <cell r="T1117" t="str">
            <v>BM BNPPF PRIVATE EQUITY AND BOND YIELD [42673]</v>
          </cell>
          <cell r="U1117" t="str">
            <v>30% EURO STOXX (EUR) NR + 27.50% Bloomberg Euro Aggregate Corporate (EUR) RI + 27.50% Bloomberg Euro Aggregate Treasury (EUR) RI + 10% FTSE EPRA / NAREIT Eurozone Euro (EUR) NR + 5% €STER Capitalized</v>
          </cell>
          <cell r="V1117" t="str">
            <v>Official Benchmark</v>
          </cell>
          <cell r="W1117" t="str">
            <v>EUR</v>
          </cell>
          <cell r="X1117" t="str">
            <v>EUR</v>
          </cell>
          <cell r="Y1117">
            <v>46142</v>
          </cell>
          <cell r="Z1117">
            <v>42570</v>
          </cell>
          <cell r="AA1117" t="str">
            <v>April 2026</v>
          </cell>
          <cell r="AB1117">
            <v>111.12</v>
          </cell>
          <cell r="AD1117">
            <v>7783211.3799999999</v>
          </cell>
          <cell r="AE1117">
            <v>95554069.480000004</v>
          </cell>
          <cell r="AF1117" t="str">
            <v>95554069.48</v>
          </cell>
          <cell r="AG1117">
            <v>2.4698241449999998E-2</v>
          </cell>
          <cell r="AH1117">
            <v>2.5694844349999999E-2</v>
          </cell>
          <cell r="AI1117">
            <v>2.9050854290000001E-2</v>
          </cell>
          <cell r="AJ1117">
            <v>-4.3526128400000023E-3</v>
          </cell>
          <cell r="AK1117">
            <v>-3.3560099400000015E-3</v>
          </cell>
          <cell r="AL1117">
            <v>1.5330392400000001E-3</v>
          </cell>
          <cell r="AM1117">
            <v>4.4583790599999999E-3</v>
          </cell>
          <cell r="AN1117">
            <v>7.5112373000000004E-4</v>
          </cell>
          <cell r="AO1117">
            <v>7.8191551000000002E-4</v>
          </cell>
          <cell r="AP1117">
            <v>3.70725533E-3</v>
          </cell>
          <cell r="AQ1117">
            <v>2.4698241449999998E-2</v>
          </cell>
          <cell r="AR1117">
            <v>2.5694844349999999E-2</v>
          </cell>
          <cell r="AS1117">
            <v>2.9050854290000001E-2</v>
          </cell>
          <cell r="AT1117">
            <v>-4.3526128400000023E-3</v>
          </cell>
          <cell r="AU1117">
            <v>-3.3560099400000015E-3</v>
          </cell>
          <cell r="AV1117">
            <v>3.5929862659999999E-2</v>
          </cell>
          <cell r="AX1117">
            <v>1.8267848029999999E-2</v>
          </cell>
          <cell r="AY1117">
            <v>1.766201463E-2</v>
          </cell>
          <cell r="BA1117">
            <v>1.8898583810000001E-2</v>
          </cell>
          <cell r="BB1117">
            <v>2.2867517939999998E-2</v>
          </cell>
          <cell r="BC1117">
            <v>1.392636614E-2</v>
          </cell>
          <cell r="BD1117">
            <v>4.9722176700000009E-3</v>
          </cell>
          <cell r="BE1117">
            <v>8.9411517999999982E-3</v>
          </cell>
          <cell r="BF1117">
            <v>6.3921790310000004E-2</v>
          </cell>
          <cell r="BG1117">
            <v>6.4128545519999997E-2</v>
          </cell>
          <cell r="BH1117">
            <v>1.9467353480000001E-2</v>
          </cell>
          <cell r="BI1117">
            <v>0.46694805397</v>
          </cell>
          <cell r="BJ1117">
            <v>1.0995926359300001</v>
          </cell>
          <cell r="BK1117">
            <v>0.50065299779999994</v>
          </cell>
          <cell r="BL1117">
            <v>0.69301637403999994</v>
          </cell>
          <cell r="BM1117">
            <v>1.036856</v>
          </cell>
          <cell r="BN1117">
            <v>2.2891699999999999</v>
          </cell>
          <cell r="BO1117">
            <v>0.95059940745000004</v>
          </cell>
          <cell r="BP1117">
            <v>1.109659577</v>
          </cell>
          <cell r="BQ1117">
            <v>0.90949433459000006</v>
          </cell>
          <cell r="BR1117">
            <v>6.5116466600000006E-2</v>
          </cell>
          <cell r="BS1117">
            <v>7.7783113309999999E-2</v>
          </cell>
          <cell r="BT1117">
            <v>6.6000398020000003E-2</v>
          </cell>
          <cell r="BU1117">
            <v>-8.8393141999999758E-4</v>
          </cell>
          <cell r="BV1117">
            <v>1.1782715289999995E-2</v>
          </cell>
          <cell r="BW1117">
            <v>5.5470570750000003E-2</v>
          </cell>
          <cell r="BX1117">
            <v>5.5978469420000003E-2</v>
          </cell>
          <cell r="BY1117">
            <v>1.976615411E-2</v>
          </cell>
        </row>
        <row r="1118">
          <cell r="F1118" t="str">
            <v>LU0154246051</v>
          </cell>
          <cell r="G1118" t="str">
            <v>3994</v>
          </cell>
          <cell r="H1118" t="str">
            <v xml:space="preserve"> </v>
          </cell>
          <cell r="J1118" t="str">
            <v>Share</v>
          </cell>
          <cell r="K1118" t="str">
            <v>PUMIC</v>
          </cell>
          <cell r="L1118" t="str">
            <v>BNP Paribas Funds US Mid Cap</v>
          </cell>
          <cell r="M1118" t="str">
            <v>N</v>
          </cell>
          <cell r="N1118" t="str">
            <v>C</v>
          </cell>
          <cell r="P1118" t="str">
            <v>N</v>
          </cell>
          <cell r="Q1118" t="str">
            <v xml:space="preserve"> </v>
          </cell>
          <cell r="R1118" t="str">
            <v>192680</v>
          </cell>
          <cell r="T1118" t="str">
            <v>BM BNP Paribas Funds US Mid Cap [2298]</v>
          </cell>
          <cell r="U1118" t="str">
            <v>Russell MidCap (USD) RI</v>
          </cell>
          <cell r="V1118" t="str">
            <v>Official Benchmark</v>
          </cell>
          <cell r="W1118" t="str">
            <v>USD</v>
          </cell>
          <cell r="X1118" t="str">
            <v>USD</v>
          </cell>
          <cell r="Y1118">
            <v>46142</v>
          </cell>
          <cell r="Z1118">
            <v>38748</v>
          </cell>
          <cell r="AA1118" t="str">
            <v>April 2026</v>
          </cell>
          <cell r="AB1118">
            <v>337.8</v>
          </cell>
          <cell r="AD1118">
            <v>1302675.6000000001</v>
          </cell>
          <cell r="AE1118">
            <v>88643662.329999998</v>
          </cell>
          <cell r="AF1118" t="str">
            <v>75566823.5198841</v>
          </cell>
          <cell r="AG1118">
            <v>6.7534683819999997E-2</v>
          </cell>
          <cell r="AH1118">
            <v>7.0088662659999995E-2</v>
          </cell>
          <cell r="AI1118">
            <v>7.3342569100000005E-2</v>
          </cell>
          <cell r="AJ1118">
            <v>-5.807885280000008E-3</v>
          </cell>
          <cell r="AK1118">
            <v>-3.2539064400000095E-3</v>
          </cell>
          <cell r="AL1118">
            <v>6.28556108E-3</v>
          </cell>
          <cell r="AM1118">
            <v>1.354387074E-2</v>
          </cell>
          <cell r="AN1118">
            <v>5.4988285169999998E-2</v>
          </cell>
          <cell r="AO1118">
            <v>-4.8702724089999996E-2</v>
          </cell>
          <cell r="AP1118">
            <v>-4.144441443E-2</v>
          </cell>
          <cell r="AQ1118">
            <v>6.7534683819999997E-2</v>
          </cell>
          <cell r="AR1118">
            <v>7.0088662659999995E-2</v>
          </cell>
          <cell r="AS1118">
            <v>7.3342569100000005E-2</v>
          </cell>
          <cell r="AT1118">
            <v>-5.807885280000008E-3</v>
          </cell>
          <cell r="AU1118">
            <v>-3.2539064400000095E-3</v>
          </cell>
          <cell r="AV1118">
            <v>5.1092165039999998E-2</v>
          </cell>
          <cell r="AX1118">
            <v>9.8031551189999996E-2</v>
          </cell>
          <cell r="AY1118">
            <v>-4.6939386149999998E-2</v>
          </cell>
          <cell r="BA1118">
            <v>3.009788674E-2</v>
          </cell>
          <cell r="BB1118">
            <v>4.0017760399999998E-2</v>
          </cell>
          <cell r="BC1118">
            <v>8.723569011E-2</v>
          </cell>
          <cell r="BD1118">
            <v>-5.7137803370000004E-2</v>
          </cell>
          <cell r="BE1118">
            <v>-4.7217929710000002E-2</v>
          </cell>
          <cell r="BF1118">
            <v>0.14624364278999999</v>
          </cell>
          <cell r="BG1118">
            <v>0.13559479892000001</v>
          </cell>
          <cell r="BH1118">
            <v>3.6819410339999997E-2</v>
          </cell>
          <cell r="BI1118">
            <v>-1.39037789944</v>
          </cell>
          <cell r="BJ1118">
            <v>-0.52118976100000003</v>
          </cell>
          <cell r="BK1118">
            <v>0.59304436342</v>
          </cell>
          <cell r="BL1118">
            <v>0.81168863027000004</v>
          </cell>
          <cell r="BM1118">
            <v>-5.9828960000000002</v>
          </cell>
          <cell r="BN1118">
            <v>-2.649813</v>
          </cell>
          <cell r="BO1118">
            <v>1.04426643288</v>
          </cell>
          <cell r="BP1118">
            <v>-5.1488461239999994</v>
          </cell>
          <cell r="BQ1118">
            <v>0.9374642313499999</v>
          </cell>
          <cell r="BR1118">
            <v>0.20316284371000001</v>
          </cell>
          <cell r="BS1118">
            <v>0.23872753031999999</v>
          </cell>
          <cell r="BT1118">
            <v>0.25781418381999999</v>
          </cell>
          <cell r="BU1118">
            <v>-5.4651340109999974E-2</v>
          </cell>
          <cell r="BV1118">
            <v>-1.9086653499999995E-2</v>
          </cell>
          <cell r="BW1118">
            <v>0.14308846016999999</v>
          </cell>
          <cell r="BX1118">
            <v>0.12884694252000001</v>
          </cell>
          <cell r="BY1118">
            <v>3.6345030889999998E-2</v>
          </cell>
        </row>
        <row r="1119">
          <cell r="F1119" t="str">
            <v>LU2412114287</v>
          </cell>
          <cell r="G1119" t="str">
            <v>100687</v>
          </cell>
          <cell r="H1119" t="str">
            <v xml:space="preserve"> </v>
          </cell>
          <cell r="J1119" t="str">
            <v>Share</v>
          </cell>
          <cell r="K1119" t="str">
            <v>SLECAL</v>
          </cell>
          <cell r="L1119" t="str">
            <v>AMSelect Allianz Euro Credit</v>
          </cell>
          <cell r="M1119" t="str">
            <v>X</v>
          </cell>
          <cell r="N1119" t="str">
            <v>D</v>
          </cell>
          <cell r="P1119" t="str">
            <v>N</v>
          </cell>
          <cell r="Q1119" t="str">
            <v xml:space="preserve"> </v>
          </cell>
          <cell r="R1119" t="str">
            <v>205247</v>
          </cell>
          <cell r="T1119" t="str">
            <v>BM AMSelect Allianz Euro Credit [44213] - Off BM</v>
          </cell>
          <cell r="U1119" t="str">
            <v>Bloomberg Euro Aggregate Corporate (EUR) RI</v>
          </cell>
          <cell r="V1119" t="str">
            <v>Official Benchmark</v>
          </cell>
          <cell r="W1119" t="str">
            <v>EUR</v>
          </cell>
          <cell r="X1119" t="str">
            <v>EUR</v>
          </cell>
          <cell r="Y1119">
            <v>46142</v>
          </cell>
          <cell r="Z1119">
            <v>45614</v>
          </cell>
          <cell r="AA1119" t="str">
            <v>April 2026</v>
          </cell>
          <cell r="AB1119">
            <v>96416</v>
          </cell>
          <cell r="AD1119">
            <v>964.16</v>
          </cell>
          <cell r="AE1119">
            <v>207997766.96000001</v>
          </cell>
          <cell r="AF1119" t="str">
            <v>207997766.96</v>
          </cell>
          <cell r="AG1119">
            <v>8.7709710899999994E-3</v>
          </cell>
          <cell r="AH1119">
            <v>9.0194352000000002E-3</v>
          </cell>
          <cell r="AI1119">
            <v>9.4205378500000006E-3</v>
          </cell>
          <cell r="AJ1119">
            <v>-6.4956676000000116E-4</v>
          </cell>
          <cell r="AK1119">
            <v>-4.0110265000000041E-4</v>
          </cell>
          <cell r="AL1119">
            <v>-9.1889265799999995E-3</v>
          </cell>
          <cell r="AM1119">
            <v>-8.4566109900000002E-3</v>
          </cell>
          <cell r="AN1119">
            <v>-8.0947755199999999E-3</v>
          </cell>
          <cell r="AO1119">
            <v>-1.0941510599999996E-3</v>
          </cell>
          <cell r="AP1119">
            <v>-3.6183547000000031E-4</v>
          </cell>
          <cell r="AQ1119">
            <v>8.7709710899999994E-3</v>
          </cell>
          <cell r="AR1119">
            <v>9.0194352000000002E-3</v>
          </cell>
          <cell r="AS1119">
            <v>9.4205378500000006E-3</v>
          </cell>
          <cell r="AT1119">
            <v>-6.4956676000000116E-4</v>
          </cell>
          <cell r="AU1119">
            <v>-4.0110265000000041E-4</v>
          </cell>
          <cell r="AV1119">
            <v>-6.8998817699999996E-3</v>
          </cell>
          <cell r="AX1119">
            <v>-4.8800194300000002E-3</v>
          </cell>
          <cell r="AY1119">
            <v>-2.0198623399999994E-3</v>
          </cell>
          <cell r="BA1119">
            <v>-1.36078093E-3</v>
          </cell>
          <cell r="BB1119">
            <v>-3.7671796E-4</v>
          </cell>
          <cell r="BC1119">
            <v>-5.6645985000000002E-4</v>
          </cell>
          <cell r="BD1119">
            <v>-7.9432107999999996E-4</v>
          </cell>
          <cell r="BE1119">
            <v>1.8974189000000002E-4</v>
          </cell>
          <cell r="BF1119">
            <v>2.1156765059999999E-2</v>
          </cell>
          <cell r="BG1119">
            <v>2.0978600480000002E-2</v>
          </cell>
          <cell r="BH1119">
            <v>3.6314445099999999E-3</v>
          </cell>
          <cell r="BI1119">
            <v>-1.11134441751</v>
          </cell>
          <cell r="BJ1119">
            <v>-0.28195769415000005</v>
          </cell>
          <cell r="BK1119">
            <v>-0.69529538124000001</v>
          </cell>
          <cell r="BL1119">
            <v>-0.55288187288000001</v>
          </cell>
          <cell r="BM1119">
            <v>-0.41156400000000004</v>
          </cell>
          <cell r="BN1119">
            <v>-0.109555</v>
          </cell>
          <cell r="BO1119">
            <v>0.99352071341000003</v>
          </cell>
          <cell r="BP1119">
            <v>-0.39367063600000002</v>
          </cell>
          <cell r="BQ1119">
            <v>0.97052862644000004</v>
          </cell>
          <cell r="BR1119">
            <v>1.861077945E-2</v>
          </cell>
          <cell r="BS1119">
            <v>2.166632206E-2</v>
          </cell>
          <cell r="BT1119">
            <v>1.9683387829999999E-2</v>
          </cell>
          <cell r="BU1119">
            <v>-1.0726083799999994E-3</v>
          </cell>
          <cell r="BV1119">
            <v>1.9829342300000004E-3</v>
          </cell>
          <cell r="BW1119">
            <v>1.9886820390000001E-2</v>
          </cell>
          <cell r="BX1119">
            <v>1.9572484300000002E-2</v>
          </cell>
          <cell r="BY1119">
            <v>3.9114503999999996E-3</v>
          </cell>
        </row>
        <row r="1120">
          <cell r="F1120" t="str">
            <v>LU1956154626</v>
          </cell>
          <cell r="G1120" t="str">
            <v>43196</v>
          </cell>
          <cell r="H1120" t="str">
            <v xml:space="preserve"> </v>
          </cell>
          <cell r="J1120" t="str">
            <v>Share</v>
          </cell>
          <cell r="K1120" t="str">
            <v>PSMAB</v>
          </cell>
          <cell r="L1120" t="str">
            <v>BNP Paribas Funds Sustainable Multi-Asset Balanced</v>
          </cell>
          <cell r="M1120" t="str">
            <v>Classic RH USD</v>
          </cell>
          <cell r="N1120" t="str">
            <v>D</v>
          </cell>
          <cell r="P1120" t="str">
            <v>Y</v>
          </cell>
          <cell r="Q1120" t="str">
            <v xml:space="preserve"> </v>
          </cell>
          <cell r="R1120" t="str">
            <v>50426</v>
          </cell>
          <cell r="T1120" t="str">
            <v>BM BNP Paribas Funds Sustainable Multi-Asset Balanced - [43288]</v>
          </cell>
          <cell r="U1120" t="str">
            <v>50% MSCI AC World (EUR) NR + 50% Bloomberg Euro Aggregate (EUR) RI</v>
          </cell>
          <cell r="V1120" t="str">
            <v>Official Benchmark</v>
          </cell>
          <cell r="W1120" t="str">
            <v>USD</v>
          </cell>
          <cell r="X1120" t="str">
            <v>EUR</v>
          </cell>
          <cell r="Y1120">
            <v>46142</v>
          </cell>
          <cell r="Z1120">
            <v>43509</v>
          </cell>
          <cell r="AA1120" t="str">
            <v>April 2026</v>
          </cell>
          <cell r="AB1120">
            <v>126.62</v>
          </cell>
          <cell r="AD1120">
            <v>1753729.46</v>
          </cell>
          <cell r="AE1120">
            <v>550350593.34000003</v>
          </cell>
          <cell r="AF1120" t="str">
            <v>550350593.34</v>
          </cell>
          <cell r="AG1120">
            <v>4.5625295119999999E-2</v>
          </cell>
          <cell r="AH1120">
            <v>4.7039654180000001E-2</v>
          </cell>
          <cell r="AI1120">
            <v>4.5553112E-2</v>
          </cell>
          <cell r="AJ1120">
            <v>7.218311999999949E-5</v>
          </cell>
          <cell r="AK1120">
            <v>1.4865421800000014E-3</v>
          </cell>
          <cell r="AL1120">
            <v>1.848755643E-2</v>
          </cell>
          <cell r="AM1120">
            <v>2.2629318289999999E-2</v>
          </cell>
          <cell r="AN1120">
            <v>2.702842947E-2</v>
          </cell>
          <cell r="AO1120">
            <v>-8.5408730400000007E-3</v>
          </cell>
          <cell r="AP1120">
            <v>-4.3991111800000017E-3</v>
          </cell>
          <cell r="AQ1120">
            <v>4.5625295119999999E-2</v>
          </cell>
          <cell r="AR1120">
            <v>4.7039654180000001E-2</v>
          </cell>
          <cell r="AS1120">
            <v>4.5553112E-2</v>
          </cell>
          <cell r="AT1120">
            <v>7.218311999999949E-5</v>
          </cell>
          <cell r="AU1120">
            <v>1.4865421800000014E-3</v>
          </cell>
          <cell r="AV1120">
            <v>2.3397287820000001E-2</v>
          </cell>
          <cell r="AX1120">
            <v>3.7430191539999998E-2</v>
          </cell>
          <cell r="AY1120">
            <v>-1.4032903719999996E-2</v>
          </cell>
          <cell r="BA1120">
            <v>2.8028044780000001E-2</v>
          </cell>
          <cell r="BB1120">
            <v>3.3605576079999998E-2</v>
          </cell>
          <cell r="BC1120">
            <v>4.0777805780000002E-2</v>
          </cell>
          <cell r="BD1120">
            <v>-1.2749761000000002E-2</v>
          </cell>
          <cell r="BE1120">
            <v>-7.1722297000000046E-3</v>
          </cell>
          <cell r="BF1120">
            <v>5.7517014650000003E-2</v>
          </cell>
          <cell r="BG1120">
            <v>5.5162054430000003E-2</v>
          </cell>
          <cell r="BH1120">
            <v>1.365011251E-2</v>
          </cell>
          <cell r="BI1120">
            <v>-1.6344322361700001</v>
          </cell>
          <cell r="BJ1120">
            <v>-0.33392393578000001</v>
          </cell>
          <cell r="BK1120">
            <v>1.1478222844199999</v>
          </cell>
          <cell r="BL1120">
            <v>1.45578209791</v>
          </cell>
          <cell r="BM1120">
            <v>-2.4267070000000004</v>
          </cell>
          <cell r="BN1120">
            <v>-0.59395699999999996</v>
          </cell>
          <cell r="BO1120">
            <v>1.0129402031799999</v>
          </cell>
          <cell r="BP1120">
            <v>-2.1941693450000002</v>
          </cell>
          <cell r="BQ1120">
            <v>0.94374748867999991</v>
          </cell>
          <cell r="BR1120">
            <v>0.13517437588</v>
          </cell>
          <cell r="BS1120">
            <v>0.15400083469</v>
          </cell>
          <cell r="BT1120">
            <v>0.15461275702999999</v>
          </cell>
          <cell r="BU1120">
            <v>-1.9438381149999989E-2</v>
          </cell>
          <cell r="BV1120">
            <v>-6.1192233999998735E-4</v>
          </cell>
          <cell r="BW1120">
            <v>5.6612319090000002E-2</v>
          </cell>
          <cell r="BX1120">
            <v>5.322059136E-2</v>
          </cell>
          <cell r="BY1120">
            <v>1.346167876E-2</v>
          </cell>
        </row>
        <row r="1121">
          <cell r="F1121" t="str">
            <v>LU1956136052</v>
          </cell>
          <cell r="G1121" t="str">
            <v>43253</v>
          </cell>
          <cell r="H1121" t="str">
            <v xml:space="preserve"> </v>
          </cell>
          <cell r="J1121" t="str">
            <v>Share</v>
          </cell>
          <cell r="K1121" t="str">
            <v>PEMFE</v>
          </cell>
          <cell r="L1121" t="str">
            <v>BNP Paribas Funds Sustainable Europe Multi-Factor Equity</v>
          </cell>
          <cell r="M1121" t="str">
            <v>X</v>
          </cell>
          <cell r="N1121" t="str">
            <v>C</v>
          </cell>
          <cell r="P1121" t="str">
            <v>N</v>
          </cell>
          <cell r="Q1121" t="str">
            <v xml:space="preserve"> </v>
          </cell>
          <cell r="R1121" t="str">
            <v>202070</v>
          </cell>
          <cell r="T1121" t="str">
            <v>BM BNP Paribas Funds Europe Multi-Factor Equity [43283]</v>
          </cell>
          <cell r="U1121" t="str">
            <v>MSCI Europe (NR)</v>
          </cell>
          <cell r="V1121" t="str">
            <v>Official Benchmark</v>
          </cell>
          <cell r="W1121" t="str">
            <v>EUR</v>
          </cell>
          <cell r="X1121" t="str">
            <v>EUR</v>
          </cell>
          <cell r="Y1121">
            <v>46142</v>
          </cell>
          <cell r="Z1121">
            <v>43080</v>
          </cell>
          <cell r="AA1121" t="str">
            <v>April 2026</v>
          </cell>
          <cell r="AB1121">
            <v>205.21</v>
          </cell>
          <cell r="AD1121">
            <v>63758841.969999999</v>
          </cell>
          <cell r="AE1121">
            <v>1019450217.5</v>
          </cell>
          <cell r="AF1121" t="str">
            <v>1019450217.5</v>
          </cell>
          <cell r="AG1121">
            <v>3.9827717249999998E-2</v>
          </cell>
          <cell r="AH1121">
            <v>4.000729812E-2</v>
          </cell>
          <cell r="AI1121">
            <v>5.1906415550000001E-2</v>
          </cell>
          <cell r="AJ1121">
            <v>-1.2078698300000003E-2</v>
          </cell>
          <cell r="AK1121">
            <v>-1.1899117430000002E-2</v>
          </cell>
          <cell r="AL1121">
            <v>2.0234662420000001E-2</v>
          </cell>
          <cell r="AM1121">
            <v>2.0762711919999999E-2</v>
          </cell>
          <cell r="AN1121">
            <v>1.054173779E-2</v>
          </cell>
          <cell r="AO1121">
            <v>9.6929246300000004E-3</v>
          </cell>
          <cell r="AP1121">
            <v>1.0220974129999999E-2</v>
          </cell>
          <cell r="AQ1121">
            <v>3.9827717249999998E-2</v>
          </cell>
          <cell r="AR1121">
            <v>4.000729812E-2</v>
          </cell>
          <cell r="AS1121">
            <v>5.1906415550000001E-2</v>
          </cell>
          <cell r="AT1121">
            <v>-1.2078698300000003E-2</v>
          </cell>
          <cell r="AU1121">
            <v>-1.1899117430000002E-2</v>
          </cell>
          <cell r="AV1121">
            <v>6.6524608910000005E-2</v>
          </cell>
          <cell r="AX1121">
            <v>7.9584281909999999E-2</v>
          </cell>
          <cell r="AY1121">
            <v>-1.3059672999999994E-2</v>
          </cell>
          <cell r="BA1121">
            <v>3.463749118E-2</v>
          </cell>
          <cell r="BB1121">
            <v>3.5351349820000003E-2</v>
          </cell>
          <cell r="BC1121">
            <v>4.201326801E-2</v>
          </cell>
          <cell r="BD1121">
            <v>-7.3757768299999998E-3</v>
          </cell>
          <cell r="BE1121">
            <v>-6.6619181899999977E-3</v>
          </cell>
          <cell r="BF1121">
            <v>0.12141116449</v>
          </cell>
          <cell r="BG1121">
            <v>0.11252845045</v>
          </cell>
          <cell r="BH1121">
            <v>3.7973652080000003E-2</v>
          </cell>
          <cell r="BI1121">
            <v>-0.8026247863499999</v>
          </cell>
          <cell r="BJ1121">
            <v>-0.74255887588000002</v>
          </cell>
          <cell r="BK1121">
            <v>0.86532731612000013</v>
          </cell>
          <cell r="BL1121">
            <v>0.88408277904999999</v>
          </cell>
          <cell r="BM1121">
            <v>-3.5150960000000002</v>
          </cell>
          <cell r="BN1121">
            <v>-3.2788049999999997</v>
          </cell>
          <cell r="BO1121">
            <v>1.02423553456</v>
          </cell>
          <cell r="BP1121">
            <v>-3.0152078059999998</v>
          </cell>
          <cell r="BQ1121">
            <v>0.90117078940999995</v>
          </cell>
          <cell r="BR1121">
            <v>0.15234725966000001</v>
          </cell>
          <cell r="BS1121">
            <v>0.15476528038000001</v>
          </cell>
          <cell r="BT1121">
            <v>0.18435564893</v>
          </cell>
          <cell r="BU1121">
            <v>-3.2008389269999993E-2</v>
          </cell>
          <cell r="BV1121">
            <v>-2.9590368549999996E-2</v>
          </cell>
          <cell r="BW1121">
            <v>0.11450324687000001</v>
          </cell>
          <cell r="BX1121">
            <v>0.10558430972000001</v>
          </cell>
          <cell r="BY1121">
            <v>3.9731481210000003E-2</v>
          </cell>
        </row>
        <row r="1122">
          <cell r="F1122" t="str">
            <v>BE6297184416</v>
          </cell>
          <cell r="G1122" t="str">
            <v>41779</v>
          </cell>
          <cell r="H1122" t="str">
            <v xml:space="preserve"> </v>
          </cell>
          <cell r="J1122" t="str">
            <v>Share</v>
          </cell>
          <cell r="K1122" t="str">
            <v>PRFLEX</v>
          </cell>
          <cell r="L1122" t="str">
            <v>BNPPF PRIVATE FLEXIBLE</v>
          </cell>
          <cell r="M1122" t="str">
            <v>Classic</v>
          </cell>
          <cell r="N1122" t="str">
            <v>D</v>
          </cell>
          <cell r="P1122" t="str">
            <v>N</v>
          </cell>
          <cell r="Q1122" t="str">
            <v xml:space="preserve"> </v>
          </cell>
          <cell r="R1122" t="str">
            <v>198562</v>
          </cell>
          <cell r="T1122" t="str">
            <v>BM BNPP F Private Flexible [42862]</v>
          </cell>
          <cell r="U1122" t="str">
            <v>40% MSCI AC World (EUR) NR + 60% €STER Capitalized</v>
          </cell>
          <cell r="V1122" t="str">
            <v>Official Benchmark</v>
          </cell>
          <cell r="W1122" t="str">
            <v>EUR</v>
          </cell>
          <cell r="X1122" t="str">
            <v>EUR</v>
          </cell>
          <cell r="Y1122">
            <v>46142</v>
          </cell>
          <cell r="Z1122">
            <v>43059</v>
          </cell>
          <cell r="AA1122" t="str">
            <v>April 2026</v>
          </cell>
          <cell r="AB1122">
            <v>112.08</v>
          </cell>
          <cell r="AD1122">
            <v>9950330.0800000001</v>
          </cell>
          <cell r="AE1122">
            <v>22629367.690000001</v>
          </cell>
          <cell r="AF1122" t="str">
            <v>22629367.69</v>
          </cell>
          <cell r="AG1122">
            <v>3.1052183729999999E-2</v>
          </cell>
          <cell r="AH1122">
            <v>3.2011988249999998E-2</v>
          </cell>
          <cell r="AI1122">
            <v>3.3827799200000001E-2</v>
          </cell>
          <cell r="AJ1122">
            <v>-2.7756154700000028E-3</v>
          </cell>
          <cell r="AK1122">
            <v>-1.8158109500000033E-3</v>
          </cell>
          <cell r="AL1122">
            <v>-5.1028853999999998E-3</v>
          </cell>
          <cell r="AM1122">
            <v>-2.3190557699999999E-3</v>
          </cell>
          <cell r="AN1122">
            <v>2.3937365919999998E-2</v>
          </cell>
          <cell r="AO1122">
            <v>-2.9040251319999998E-2</v>
          </cell>
          <cell r="AP1122">
            <v>-2.6256421689999997E-2</v>
          </cell>
          <cell r="AQ1122">
            <v>3.1052183729999999E-2</v>
          </cell>
          <cell r="AR1122">
            <v>3.2011988249999998E-2</v>
          </cell>
          <cell r="AS1122">
            <v>3.3827799200000001E-2</v>
          </cell>
          <cell r="AT1122">
            <v>-2.7756154700000028E-3</v>
          </cell>
          <cell r="AU1122">
            <v>-1.8158109500000033E-3</v>
          </cell>
          <cell r="AV1122">
            <v>1.283278771E-2</v>
          </cell>
          <cell r="AX1122">
            <v>3.077293704E-2</v>
          </cell>
          <cell r="AY1122">
            <v>-1.7940149330000002E-2</v>
          </cell>
          <cell r="BA1122">
            <v>1.3104033770000001E-2</v>
          </cell>
          <cell r="BB1122">
            <v>1.6885455430000001E-2</v>
          </cell>
          <cell r="BC1122">
            <v>3.1680457420000002E-2</v>
          </cell>
          <cell r="BD1122">
            <v>-1.857642365E-2</v>
          </cell>
          <cell r="BE1122">
            <v>-1.4795001990000001E-2</v>
          </cell>
          <cell r="BF1122">
            <v>6.7300791099999993E-2</v>
          </cell>
          <cell r="BG1122">
            <v>3.8332728589999997E-2</v>
          </cell>
          <cell r="BH1122">
            <v>3.7895207010000001E-2</v>
          </cell>
          <cell r="BI1122">
            <v>-0.20731842781000001</v>
          </cell>
          <cell r="BJ1122">
            <v>0.11041484749000001</v>
          </cell>
          <cell r="BK1122">
            <v>0.95672853683000003</v>
          </cell>
          <cell r="BL1122">
            <v>1.1355975596599999</v>
          </cell>
          <cell r="BM1122">
            <v>-4.8689229999999997</v>
          </cell>
          <cell r="BN1122">
            <v>-3.6302029999999998</v>
          </cell>
          <cell r="BO1122">
            <v>1.55258823744</v>
          </cell>
          <cell r="BP1122">
            <v>-5.4777161150000007</v>
          </cell>
          <cell r="BQ1122">
            <v>0.78200893099000002</v>
          </cell>
          <cell r="BR1122">
            <v>0.10849691212</v>
          </cell>
          <cell r="BS1122">
            <v>0.12112146252</v>
          </cell>
          <cell r="BT1122">
            <v>0.11546807235000001</v>
          </cell>
          <cell r="BU1122">
            <v>-6.9711602300000092E-3</v>
          </cell>
          <cell r="BV1122">
            <v>5.6533901699999944E-3</v>
          </cell>
          <cell r="BW1122">
            <v>6.0082337889999997E-2</v>
          </cell>
          <cell r="BX1122">
            <v>3.9138377889999999E-2</v>
          </cell>
          <cell r="BY1122">
            <v>3.2087586289999998E-2</v>
          </cell>
        </row>
        <row r="1123">
          <cell r="F1123" t="str">
            <v>LU3051940933</v>
          </cell>
          <cell r="G1123" t="str">
            <v>103493</v>
          </cell>
          <cell r="H1123" t="str">
            <v xml:space="preserve"> </v>
          </cell>
          <cell r="J1123" t="str">
            <v>Share</v>
          </cell>
          <cell r="K1123" t="str">
            <v>ESAU</v>
          </cell>
          <cell r="L1123" t="str">
            <v>BNP Paribas Funds Europe Strategic Autonomy</v>
          </cell>
          <cell r="M1123" t="str">
            <v>Privilege</v>
          </cell>
          <cell r="N1123" t="str">
            <v>D</v>
          </cell>
          <cell r="P1123" t="str">
            <v>N</v>
          </cell>
          <cell r="Q1123" t="str">
            <v xml:space="preserve"> </v>
          </cell>
          <cell r="R1123" t="str">
            <v>265815</v>
          </cell>
          <cell r="T1123" t="str">
            <v>BM BNP Paribas Funds Europe Strategic Autonomy [44852]</v>
          </cell>
          <cell r="U1123" t="str">
            <v>MSCI Europe (EUR) NR</v>
          </cell>
          <cell r="V1123" t="str">
            <v>Official Benchmark</v>
          </cell>
          <cell r="W1123" t="str">
            <v>EUR</v>
          </cell>
          <cell r="X1123" t="str">
            <v>EUR</v>
          </cell>
          <cell r="Y1123">
            <v>46142</v>
          </cell>
          <cell r="Z1123">
            <v>45796</v>
          </cell>
          <cell r="AA1123" t="str">
            <v>April 2026</v>
          </cell>
          <cell r="AB1123">
            <v>112.64</v>
          </cell>
          <cell r="AD1123">
            <v>5836849.71</v>
          </cell>
          <cell r="AE1123">
            <v>887277388.14999998</v>
          </cell>
          <cell r="AF1123" t="str">
            <v>887277388.15</v>
          </cell>
          <cell r="AG1123">
            <v>7.0729675460000002E-2</v>
          </cell>
          <cell r="AH1123">
            <v>7.1229980679999999E-2</v>
          </cell>
          <cell r="AI1123">
            <v>5.1906415550000001E-2</v>
          </cell>
          <cell r="AJ1123">
            <v>1.8823259910000001E-2</v>
          </cell>
          <cell r="AK1123">
            <v>1.9323565129999998E-2</v>
          </cell>
          <cell r="AL1123">
            <v>5.5486580969999998E-2</v>
          </cell>
          <cell r="AM1123">
            <v>5.6966365880000001E-2</v>
          </cell>
          <cell r="AN1123">
            <v>1.054173779E-2</v>
          </cell>
          <cell r="AO1123">
            <v>4.4944843179999999E-2</v>
          </cell>
          <cell r="AP1123">
            <v>4.6424628090000003E-2</v>
          </cell>
          <cell r="AQ1123">
            <v>7.0729675460000002E-2</v>
          </cell>
          <cell r="AR1123">
            <v>7.1229980679999999E-2</v>
          </cell>
          <cell r="AS1123">
            <v>5.1906415550000001E-2</v>
          </cell>
          <cell r="AT1123">
            <v>1.8823259910000001E-2</v>
          </cell>
          <cell r="AU1123">
            <v>1.9323565129999998E-2</v>
          </cell>
          <cell r="AV1123">
            <v>0.10923774377000001</v>
          </cell>
          <cell r="AX1123">
            <v>7.9584281909999999E-2</v>
          </cell>
          <cell r="AY1123">
            <v>2.9653461860000008E-2</v>
          </cell>
          <cell r="BA1123">
            <v>0.11987044484000001</v>
          </cell>
          <cell r="BB1123">
            <v>0.12196284167</v>
          </cell>
          <cell r="BC1123">
            <v>4.201326801E-2</v>
          </cell>
          <cell r="BD1123">
            <v>7.7857176830000013E-2</v>
          </cell>
          <cell r="BE1123">
            <v>7.9949573659999995E-2</v>
          </cell>
          <cell r="BF1123">
            <v>0.14630357189000001</v>
          </cell>
          <cell r="BG1123">
            <v>0.11252845045</v>
          </cell>
          <cell r="BH1123">
            <v>7.7050696409999994E-2</v>
          </cell>
          <cell r="BI1123">
            <v>0.63531761645999996</v>
          </cell>
          <cell r="BJ1123">
            <v>0.71510748149000003</v>
          </cell>
          <cell r="BK1123">
            <v>1.26101265958</v>
          </cell>
          <cell r="BL1123">
            <v>1.3030179042200001</v>
          </cell>
          <cell r="BM1123">
            <v>3.6861289999999998</v>
          </cell>
          <cell r="BN1123">
            <v>4.3377730000000003</v>
          </cell>
          <cell r="BO1123">
            <v>1.1059276715299999</v>
          </cell>
          <cell r="BP1123">
            <v>3.201913545</v>
          </cell>
          <cell r="BQ1123">
            <v>0.72354953390999999</v>
          </cell>
        </row>
        <row r="1124">
          <cell r="F1124" t="str">
            <v>LU2200548456</v>
          </cell>
          <cell r="G1124" t="str">
            <v>44381</v>
          </cell>
          <cell r="H1124" t="str">
            <v xml:space="preserve"> </v>
          </cell>
          <cell r="J1124" t="str">
            <v>Share</v>
          </cell>
          <cell r="K1124" t="str">
            <v>PVEMAI</v>
          </cell>
          <cell r="L1124" t="str">
            <v>BNP Paribas Funds Multi-Asset Opportunities</v>
          </cell>
          <cell r="M1124" t="str">
            <v>B RH AUD MD</v>
          </cell>
          <cell r="N1124" t="str">
            <v>D</v>
          </cell>
          <cell r="P1124" t="str">
            <v>Y</v>
          </cell>
          <cell r="Q1124" t="str">
            <v xml:space="preserve"> </v>
          </cell>
          <cell r="T1124" t="str">
            <v>No BM</v>
          </cell>
          <cell r="U1124" t="str">
            <v>No BM</v>
          </cell>
          <cell r="V1124" t="str">
            <v>No BM</v>
          </cell>
          <cell r="W1124" t="str">
            <v>AUD</v>
          </cell>
          <cell r="X1124" t="str">
            <v>USD</v>
          </cell>
          <cell r="Y1124">
            <v>46142</v>
          </cell>
          <cell r="Z1124">
            <v>44427</v>
          </cell>
          <cell r="AA1124" t="str">
            <v>April 2026</v>
          </cell>
          <cell r="AB1124">
            <v>60.58</v>
          </cell>
          <cell r="AD1124">
            <v>43172.27</v>
          </cell>
          <cell r="AE1124">
            <v>255697723.90000001</v>
          </cell>
          <cell r="AF1124" t="str">
            <v>217976832.956822</v>
          </cell>
          <cell r="AG1124">
            <v>5.2202167569999999E-2</v>
          </cell>
          <cell r="AH1124">
            <v>5.4470889469999999E-2</v>
          </cell>
          <cell r="AL1124">
            <v>1.8084260700000001E-3</v>
          </cell>
          <cell r="AM1124">
            <v>8.3137188700000003E-3</v>
          </cell>
          <cell r="AQ1124">
            <v>5.2202167569999999E-2</v>
          </cell>
          <cell r="AR1124">
            <v>5.4470889469999999E-2</v>
          </cell>
          <cell r="AV1124">
            <v>3.6213904300000002E-2</v>
          </cell>
          <cell r="BA1124">
            <v>3.1724747579999997E-2</v>
          </cell>
          <cell r="BB1124">
            <v>4.0662827640000003E-2</v>
          </cell>
          <cell r="BF1124">
            <v>8.7835295650000006E-2</v>
          </cell>
          <cell r="BK1124">
            <v>0.91932479451000004</v>
          </cell>
          <cell r="BL1124">
            <v>1.2450209669500001</v>
          </cell>
          <cell r="BR1124">
            <v>0.1405521461</v>
          </cell>
          <cell r="BS1124">
            <v>0.17086414212000001</v>
          </cell>
          <cell r="BW1124">
            <v>7.9622242560000001E-2</v>
          </cell>
        </row>
        <row r="1125">
          <cell r="F1125" t="str">
            <v>BE6294467400</v>
          </cell>
          <cell r="G1125" t="str">
            <v>41204</v>
          </cell>
          <cell r="H1125" t="str">
            <v xml:space="preserve"> </v>
          </cell>
          <cell r="J1125" t="str">
            <v>Share</v>
          </cell>
          <cell r="K1125" t="str">
            <v>PRFBAL</v>
          </cell>
          <cell r="L1125" t="str">
            <v>BNPPF PRIVATE FLEXIBLE BALANCED</v>
          </cell>
          <cell r="M1125" t="str">
            <v>Classic</v>
          </cell>
          <cell r="N1125" t="str">
            <v>D</v>
          </cell>
          <cell r="P1125" t="str">
            <v>N</v>
          </cell>
          <cell r="Q1125" t="str">
            <v xml:space="preserve"> </v>
          </cell>
          <cell r="R1125" t="str">
            <v>198746</v>
          </cell>
          <cell r="T1125" t="str">
            <v>BM BNPP F Private Flexible Balanced [42669]</v>
          </cell>
          <cell r="U1125" t="str">
            <v>60% €STER Capitalized + 40% MSCI AC World (EUR) NR</v>
          </cell>
          <cell r="V1125" t="str">
            <v>Official Benchmark</v>
          </cell>
          <cell r="W1125" t="str">
            <v>EUR</v>
          </cell>
          <cell r="X1125" t="str">
            <v>EUR</v>
          </cell>
          <cell r="Y1125">
            <v>46142</v>
          </cell>
          <cell r="Z1125">
            <v>42570</v>
          </cell>
          <cell r="AA1125" t="str">
            <v>April 2026</v>
          </cell>
          <cell r="AB1125">
            <v>116.35</v>
          </cell>
          <cell r="AD1125">
            <v>38667363.100000001</v>
          </cell>
          <cell r="AE1125">
            <v>68397563.900000006</v>
          </cell>
          <cell r="AF1125" t="str">
            <v>68397563.9</v>
          </cell>
          <cell r="AG1125">
            <v>3.104328013E-2</v>
          </cell>
          <cell r="AH1125">
            <v>3.200306369E-2</v>
          </cell>
          <cell r="AI1125">
            <v>3.3827799200000001E-2</v>
          </cell>
          <cell r="AJ1125">
            <v>-2.7845190700000015E-3</v>
          </cell>
          <cell r="AK1125">
            <v>-1.8247355100000015E-3</v>
          </cell>
          <cell r="AL1125">
            <v>-5.1611601999999998E-3</v>
          </cell>
          <cell r="AM1125">
            <v>-2.3775184E-3</v>
          </cell>
          <cell r="AN1125">
            <v>2.3937365919999998E-2</v>
          </cell>
          <cell r="AO1125">
            <v>-2.9098526119999999E-2</v>
          </cell>
          <cell r="AP1125">
            <v>-2.6314884319999999E-2</v>
          </cell>
          <cell r="AQ1125">
            <v>3.104328013E-2</v>
          </cell>
          <cell r="AR1125">
            <v>3.200306369E-2</v>
          </cell>
          <cell r="AS1125">
            <v>3.3827799200000001E-2</v>
          </cell>
          <cell r="AT1125">
            <v>-2.7845190700000015E-3</v>
          </cell>
          <cell r="AU1125">
            <v>-1.8247355100000015E-3</v>
          </cell>
          <cell r="AV1125">
            <v>1.2791590199999999E-2</v>
          </cell>
          <cell r="AX1125">
            <v>3.077293704E-2</v>
          </cell>
          <cell r="AY1125">
            <v>-1.7981346840000002E-2</v>
          </cell>
          <cell r="BA1125">
            <v>1.28786297E-2</v>
          </cell>
          <cell r="BB1125">
            <v>1.6659187629999999E-2</v>
          </cell>
          <cell r="BC1125">
            <v>3.1680457420000002E-2</v>
          </cell>
          <cell r="BD1125">
            <v>-1.8801827720000004E-2</v>
          </cell>
          <cell r="BE1125">
            <v>-1.5021269790000003E-2</v>
          </cell>
          <cell r="BF1125">
            <v>6.7119667970000005E-2</v>
          </cell>
          <cell r="BG1125">
            <v>3.8332728589999997E-2</v>
          </cell>
          <cell r="BH1125">
            <v>3.782659687E-2</v>
          </cell>
          <cell r="BI1125">
            <v>-0.20502446972999999</v>
          </cell>
          <cell r="BJ1125">
            <v>0.11330403643</v>
          </cell>
          <cell r="BK1125">
            <v>0.96081500576000001</v>
          </cell>
          <cell r="BL1125">
            <v>1.1401754855399999</v>
          </cell>
          <cell r="BM1125">
            <v>-4.8107629999999997</v>
          </cell>
          <cell r="BN1125">
            <v>-3.5719159999999999</v>
          </cell>
          <cell r="BO1125">
            <v>1.5460857800900001</v>
          </cell>
          <cell r="BP1125">
            <v>-5.4136568890000003</v>
          </cell>
          <cell r="BQ1125">
            <v>0.77966320891000007</v>
          </cell>
          <cell r="BR1125">
            <v>0.1087352526</v>
          </cell>
          <cell r="BS1125">
            <v>0.12136250407</v>
          </cell>
          <cell r="BT1125">
            <v>0.11546807235000001</v>
          </cell>
          <cell r="BU1125">
            <v>-6.7328197500000075E-3</v>
          </cell>
          <cell r="BV1125">
            <v>5.8944317199999957E-3</v>
          </cell>
          <cell r="BW1125">
            <v>5.9893399430000001E-2</v>
          </cell>
          <cell r="BX1125">
            <v>3.9138377889999999E-2</v>
          </cell>
          <cell r="BY1125">
            <v>3.2015392920000003E-2</v>
          </cell>
        </row>
        <row r="1126">
          <cell r="F1126" t="str">
            <v>LU2537484193</v>
          </cell>
          <cell r="G1126" t="str">
            <v>101287</v>
          </cell>
          <cell r="H1126" t="str">
            <v xml:space="preserve"> </v>
          </cell>
          <cell r="J1126" t="str">
            <v>Share</v>
          </cell>
          <cell r="K1126" t="str">
            <v>SLEEMC</v>
          </cell>
          <cell r="L1126" t="str">
            <v>AMSelect Echiquier Europe Equity Mid Cap</v>
          </cell>
          <cell r="M1126" t="str">
            <v>X</v>
          </cell>
          <cell r="N1126" t="str">
            <v>D</v>
          </cell>
          <cell r="P1126" t="str">
            <v>N</v>
          </cell>
          <cell r="Q1126" t="str">
            <v xml:space="preserve"> </v>
          </cell>
          <cell r="R1126" t="str">
            <v>262736</v>
          </cell>
          <cell r="T1126" t="str">
            <v>BM AMSelect Echiquier Europe Equity Mid Cap [44335]</v>
          </cell>
          <cell r="U1126" t="str">
            <v>MSCI Europe Mid Cap (EUR) NR</v>
          </cell>
          <cell r="V1126" t="str">
            <v>Official Benchmark</v>
          </cell>
          <cell r="W1126" t="str">
            <v>EUR</v>
          </cell>
          <cell r="X1126" t="str">
            <v>EUR</v>
          </cell>
          <cell r="Y1126">
            <v>46142</v>
          </cell>
          <cell r="Z1126">
            <v>44998</v>
          </cell>
          <cell r="AA1126" t="str">
            <v>April 2026</v>
          </cell>
          <cell r="AB1126">
            <v>111980</v>
          </cell>
          <cell r="AD1126">
            <v>1119.8</v>
          </cell>
          <cell r="AE1126">
            <v>303679685.26999998</v>
          </cell>
          <cell r="AF1126" t="str">
            <v>303679685.27</v>
          </cell>
          <cell r="AG1126">
            <v>8.5125544720000001E-2</v>
          </cell>
          <cell r="AH1126">
            <v>8.567380175E-2</v>
          </cell>
          <cell r="AI1126">
            <v>4.7834708820000002E-2</v>
          </cell>
          <cell r="AJ1126">
            <v>3.7290835899999999E-2</v>
          </cell>
          <cell r="AK1126">
            <v>3.7839092929999998E-2</v>
          </cell>
          <cell r="AL1126">
            <v>3.7329579760000002E-2</v>
          </cell>
          <cell r="AM1126">
            <v>3.8905021079999998E-2</v>
          </cell>
          <cell r="AN1126">
            <v>2.8467918969999999E-2</v>
          </cell>
          <cell r="AO1126">
            <v>8.8616607900000033E-3</v>
          </cell>
          <cell r="AP1126">
            <v>1.0437102109999999E-2</v>
          </cell>
          <cell r="AQ1126">
            <v>8.5125544720000001E-2</v>
          </cell>
          <cell r="AR1126">
            <v>8.567380175E-2</v>
          </cell>
          <cell r="AS1126">
            <v>4.7834708820000002E-2</v>
          </cell>
          <cell r="AT1126">
            <v>3.7290835899999999E-2</v>
          </cell>
          <cell r="AU1126">
            <v>3.7839092929999998E-2</v>
          </cell>
          <cell r="AV1126">
            <v>6.9725983599999999E-2</v>
          </cell>
          <cell r="AX1126">
            <v>8.4101696660000003E-2</v>
          </cell>
          <cell r="AY1126">
            <v>-1.4375713060000003E-2</v>
          </cell>
          <cell r="BA1126">
            <v>6.3795779230000002E-2</v>
          </cell>
          <cell r="BB1126">
            <v>6.5949779010000001E-2</v>
          </cell>
          <cell r="BC1126">
            <v>5.6312805559999998E-2</v>
          </cell>
          <cell r="BD1126">
            <v>7.4829736700000038E-3</v>
          </cell>
          <cell r="BE1126">
            <v>9.6369734500000026E-3</v>
          </cell>
          <cell r="BF1126">
            <v>0.12604522112</v>
          </cell>
          <cell r="BG1126">
            <v>0.1091639569</v>
          </cell>
          <cell r="BH1126">
            <v>5.2932979640000002E-2</v>
          </cell>
          <cell r="BI1126">
            <v>-0.95470425561999994</v>
          </cell>
          <cell r="BJ1126">
            <v>-0.8306929017700001</v>
          </cell>
          <cell r="BK1126">
            <v>0.57100707835000009</v>
          </cell>
          <cell r="BL1126">
            <v>0.62292921264000001</v>
          </cell>
          <cell r="BM1126">
            <v>-5.8575010000000001</v>
          </cell>
          <cell r="BN1126">
            <v>-5.1844210000000004</v>
          </cell>
          <cell r="BO1126">
            <v>1.0496156884400001</v>
          </cell>
          <cell r="BP1126">
            <v>-5.067185791</v>
          </cell>
          <cell r="BQ1126">
            <v>0.82635449994999999</v>
          </cell>
          <cell r="BR1126">
            <v>0.13324648237</v>
          </cell>
          <cell r="BS1126">
            <v>0.14023397541999999</v>
          </cell>
          <cell r="BT1126">
            <v>0.21966046514000001</v>
          </cell>
          <cell r="BU1126">
            <v>-8.6413982770000008E-2</v>
          </cell>
          <cell r="BV1126">
            <v>-7.9426489720000021E-2</v>
          </cell>
          <cell r="BW1126">
            <v>0.11780270428</v>
          </cell>
          <cell r="BX1126">
            <v>0.10494828399</v>
          </cell>
          <cell r="BY1126">
            <v>5.2200558680000002E-2</v>
          </cell>
        </row>
        <row r="1127">
          <cell r="F1127" t="str">
            <v>BE6298255454</v>
          </cell>
          <cell r="G1127" t="str">
            <v>41864</v>
          </cell>
          <cell r="H1127" t="str">
            <v xml:space="preserve"> </v>
          </cell>
          <cell r="J1127" t="str">
            <v>Share</v>
          </cell>
          <cell r="K1127" t="str">
            <v>PRWGRO</v>
          </cell>
          <cell r="L1127" t="str">
            <v>BNPPF PRIVATE WEALTH GROWTH</v>
          </cell>
          <cell r="M1127" t="str">
            <v>Wealth</v>
          </cell>
          <cell r="N1127" t="str">
            <v>D</v>
          </cell>
          <cell r="P1127" t="str">
            <v>N</v>
          </cell>
          <cell r="Q1127" t="str">
            <v xml:space="preserve"> </v>
          </cell>
          <cell r="R1127" t="str">
            <v>198532</v>
          </cell>
          <cell r="T1127" t="str">
            <v>BM BNPPF PRIVATE WEALTH GROWTH [42864]</v>
          </cell>
          <cell r="U1127" t="str">
            <v>28.5% STOXX Europe 600 (EUR) NR + 47.5% S&amp;P 500 (EUR) NR + 4.75% Topix 100 (JPY) RI + 14.25% MSCI Emerging Markets (EUR) NR + 5% €STER Capitalized</v>
          </cell>
          <cell r="V1127" t="str">
            <v>Official Benchmark</v>
          </cell>
          <cell r="W1127" t="str">
            <v>EUR</v>
          </cell>
          <cell r="X1127" t="str">
            <v>EUR</v>
          </cell>
          <cell r="Y1127">
            <v>46142</v>
          </cell>
          <cell r="Z1127">
            <v>43070</v>
          </cell>
          <cell r="AA1127" t="str">
            <v>April 2026</v>
          </cell>
          <cell r="AB1127">
            <v>162.43</v>
          </cell>
          <cell r="AD1127">
            <v>39475665.310000002</v>
          </cell>
          <cell r="AE1127">
            <v>270392600.94</v>
          </cell>
          <cell r="AF1127" t="str">
            <v>270392600.94</v>
          </cell>
          <cell r="AG1127">
            <v>7.5155433529999996E-2</v>
          </cell>
          <cell r="AH1127">
            <v>7.5849184040000003E-2</v>
          </cell>
          <cell r="AI1127">
            <v>7.7106908249999995E-2</v>
          </cell>
          <cell r="AJ1127">
            <v>-1.9514747199999988E-3</v>
          </cell>
          <cell r="AK1127">
            <v>-1.2577242099999913E-3</v>
          </cell>
          <cell r="AL1127">
            <v>2.708729176E-2</v>
          </cell>
          <cell r="AM1127">
            <v>2.9080777570000001E-2</v>
          </cell>
          <cell r="AN1127">
            <v>4.2943987810000001E-2</v>
          </cell>
          <cell r="AO1127">
            <v>-1.5856696050000001E-2</v>
          </cell>
          <cell r="AP1127">
            <v>-1.386321024E-2</v>
          </cell>
          <cell r="AQ1127">
            <v>7.5155433529999996E-2</v>
          </cell>
          <cell r="AR1127">
            <v>7.5849184040000003E-2</v>
          </cell>
          <cell r="AS1127">
            <v>7.7106908249999995E-2</v>
          </cell>
          <cell r="AT1127">
            <v>-1.9514747199999988E-3</v>
          </cell>
          <cell r="AU1127">
            <v>-1.2577242099999913E-3</v>
          </cell>
          <cell r="AV1127">
            <v>5.4410447280000003E-2</v>
          </cell>
          <cell r="AX1127">
            <v>6.794273395E-2</v>
          </cell>
          <cell r="AY1127">
            <v>-1.3532286669999997E-2</v>
          </cell>
          <cell r="BA1127">
            <v>4.6960917669999998E-2</v>
          </cell>
          <cell r="BB1127">
            <v>4.9694361720000003E-2</v>
          </cell>
          <cell r="BC1127">
            <v>6.3741409139999997E-2</v>
          </cell>
          <cell r="BD1127">
            <v>-1.6780491469999999E-2</v>
          </cell>
          <cell r="BE1127">
            <v>-1.4047047419999993E-2</v>
          </cell>
          <cell r="BF1127">
            <v>9.1178851869999994E-2</v>
          </cell>
          <cell r="BG1127">
            <v>8.8597357969999999E-2</v>
          </cell>
          <cell r="BH1127">
            <v>1.593282256E-2</v>
          </cell>
          <cell r="BI1127">
            <v>-2.31352907554</v>
          </cell>
          <cell r="BJ1127">
            <v>-1.76261031095</v>
          </cell>
          <cell r="BK1127">
            <v>1.5286917303300001</v>
          </cell>
          <cell r="BL1127">
            <v>1.6245144703000001</v>
          </cell>
          <cell r="BM1127">
            <v>-4.1309870000000002</v>
          </cell>
          <cell r="BN1127">
            <v>-3.2139349999999998</v>
          </cell>
          <cell r="BO1127">
            <v>1.0135881853199999</v>
          </cell>
          <cell r="BP1127">
            <v>-3.4670641859999995</v>
          </cell>
          <cell r="BQ1127">
            <v>0.97001038321999999</v>
          </cell>
          <cell r="BR1127">
            <v>0.20116861235</v>
          </cell>
          <cell r="BS1127">
            <v>0.21064321195999999</v>
          </cell>
          <cell r="BT1127">
            <v>0.24753632266</v>
          </cell>
          <cell r="BU1127">
            <v>-4.6367710310000004E-2</v>
          </cell>
          <cell r="BV1127">
            <v>-3.6893110700000009E-2</v>
          </cell>
          <cell r="BW1127">
            <v>8.6786595100000002E-2</v>
          </cell>
          <cell r="BX1127">
            <v>8.6884905200000001E-2</v>
          </cell>
          <cell r="BY1127">
            <v>1.5716522439999998E-2</v>
          </cell>
        </row>
        <row r="1128">
          <cell r="F1128" t="str">
            <v>LU1956130014</v>
          </cell>
          <cell r="G1128" t="str">
            <v>43111</v>
          </cell>
          <cell r="H1128" t="str">
            <v xml:space="preserve"> </v>
          </cell>
          <cell r="J1128" t="str">
            <v>Share</v>
          </cell>
          <cell r="K1128" t="str">
            <v>PBE</v>
          </cell>
          <cell r="L1128" t="str">
            <v>BNP Paribas Funds Belgium Equity</v>
          </cell>
          <cell r="M1128" t="str">
            <v>Classic</v>
          </cell>
          <cell r="N1128" t="str">
            <v>C</v>
          </cell>
          <cell r="P1128" t="str">
            <v>N</v>
          </cell>
          <cell r="Q1128" t="str">
            <v xml:space="preserve"> </v>
          </cell>
          <cell r="R1128" t="str">
            <v>202163</v>
          </cell>
          <cell r="T1128" t="str">
            <v>BM BNP Paribas Funds Belgium Equity [43290]</v>
          </cell>
          <cell r="U1128" t="str">
            <v>BEL 20 (EUR) NR</v>
          </cell>
          <cell r="V1128" t="str">
            <v>Official Benchmark</v>
          </cell>
          <cell r="W1128" t="str">
            <v>EUR</v>
          </cell>
          <cell r="X1128" t="str">
            <v>EUR</v>
          </cell>
          <cell r="Y1128">
            <v>46142</v>
          </cell>
          <cell r="Z1128">
            <v>33374</v>
          </cell>
          <cell r="AA1128" t="str">
            <v>April 2026</v>
          </cell>
          <cell r="AB1128">
            <v>1312.85</v>
          </cell>
          <cell r="AD1128">
            <v>107053759.53</v>
          </cell>
          <cell r="AE1128">
            <v>120277950.06999999</v>
          </cell>
          <cell r="AF1128" t="str">
            <v>120277950.07</v>
          </cell>
          <cell r="AG1128">
            <v>6.0477552140000002E-2</v>
          </cell>
          <cell r="AH1128">
            <v>6.190226217E-2</v>
          </cell>
          <cell r="AI1128">
            <v>5.642541022E-2</v>
          </cell>
          <cell r="AJ1128">
            <v>4.052141920000002E-3</v>
          </cell>
          <cell r="AK1128">
            <v>5.4768519500000001E-3</v>
          </cell>
          <cell r="AL1128">
            <v>-3.0777976289999998E-2</v>
          </cell>
          <cell r="AM1128">
            <v>-2.6861317480000001E-2</v>
          </cell>
          <cell r="AN1128">
            <v>-4.8287649299999999E-3</v>
          </cell>
          <cell r="AO1128">
            <v>-2.5949211359999998E-2</v>
          </cell>
          <cell r="AP1128">
            <v>-2.2032552550000001E-2</v>
          </cell>
          <cell r="AQ1128">
            <v>6.0477552140000002E-2</v>
          </cell>
          <cell r="AR1128">
            <v>6.190226217E-2</v>
          </cell>
          <cell r="AS1128">
            <v>5.642541022E-2</v>
          </cell>
          <cell r="AT1128">
            <v>4.052141920000002E-3</v>
          </cell>
          <cell r="AU1128">
            <v>5.4768519500000001E-3</v>
          </cell>
          <cell r="AV1128">
            <v>5.6381660469999997E-2</v>
          </cell>
          <cell r="AX1128">
            <v>9.6264483200000001E-2</v>
          </cell>
          <cell r="AY1128">
            <v>-3.9882822730000003E-2</v>
          </cell>
          <cell r="BA1128">
            <v>3.097195719E-2</v>
          </cell>
          <cell r="BB1128">
            <v>3.652715174E-2</v>
          </cell>
          <cell r="BC1128">
            <v>5.5714155469999999E-2</v>
          </cell>
          <cell r="BD1128">
            <v>-2.4742198279999999E-2</v>
          </cell>
          <cell r="BE1128">
            <v>-1.9187003729999999E-2</v>
          </cell>
          <cell r="BF1128">
            <v>0.15442374934</v>
          </cell>
          <cell r="BG1128">
            <v>0.15210363186</v>
          </cell>
          <cell r="BH1128">
            <v>3.002504454E-2</v>
          </cell>
          <cell r="BI1128">
            <v>-2.6921868386600001</v>
          </cell>
          <cell r="BJ1128">
            <v>-2.1141903071799999</v>
          </cell>
          <cell r="BK1128">
            <v>0.38735141999</v>
          </cell>
          <cell r="BL1128">
            <v>0.49949624503000001</v>
          </cell>
          <cell r="BM1128">
            <v>-8.3190050000000006</v>
          </cell>
          <cell r="BN1128">
            <v>-6.5422930000000008</v>
          </cell>
          <cell r="BO1128">
            <v>0.99579823522000011</v>
          </cell>
          <cell r="BP1128">
            <v>-7.1099377879999999</v>
          </cell>
          <cell r="BQ1128">
            <v>0.96204123500999994</v>
          </cell>
          <cell r="BR1128">
            <v>0.16929558146000001</v>
          </cell>
          <cell r="BS1128">
            <v>0.18853943077999999</v>
          </cell>
          <cell r="BT1128">
            <v>0.23443955983</v>
          </cell>
          <cell r="BU1128">
            <v>-6.5143978369999994E-2</v>
          </cell>
          <cell r="BV1128">
            <v>-4.5900129050000016E-2</v>
          </cell>
          <cell r="BW1128">
            <v>0.13624569353999999</v>
          </cell>
          <cell r="BX1128">
            <v>0.13530489078999999</v>
          </cell>
          <cell r="BY1128">
            <v>3.0228816799999999E-2</v>
          </cell>
        </row>
        <row r="1129">
          <cell r="F1129" t="str">
            <v>LU0233246957</v>
          </cell>
          <cell r="G1129" t="str">
            <v>7868</v>
          </cell>
          <cell r="H1129" t="str">
            <v xml:space="preserve"> </v>
          </cell>
          <cell r="J1129" t="str">
            <v>Share</v>
          </cell>
          <cell r="K1129" t="str">
            <v>COMEQHD</v>
          </cell>
          <cell r="L1129" t="str">
            <v>BNP PARIBAS COMFORT EQUITY DIVIDEND EUROPE</v>
          </cell>
          <cell r="M1129" t="str">
            <v>Classic</v>
          </cell>
          <cell r="N1129" t="str">
            <v>C</v>
          </cell>
          <cell r="P1129" t="str">
            <v>N</v>
          </cell>
          <cell r="Q1129" t="str">
            <v xml:space="preserve"> </v>
          </cell>
          <cell r="R1129" t="str">
            <v>184559</v>
          </cell>
          <cell r="T1129" t="str">
            <v>BM BNP PARIBAS COMFORT EQUITY DIVIDEND EUROPE [6875]</v>
          </cell>
          <cell r="U1129" t="str">
            <v>MSCI Europe (NR)</v>
          </cell>
          <cell r="V1129" t="str">
            <v>Official Benchmark</v>
          </cell>
          <cell r="W1129" t="str">
            <v>EUR</v>
          </cell>
          <cell r="X1129" t="str">
            <v>EUR</v>
          </cell>
          <cell r="Y1129">
            <v>46142</v>
          </cell>
          <cell r="Z1129">
            <v>38656</v>
          </cell>
          <cell r="AA1129" t="str">
            <v>April 2026</v>
          </cell>
          <cell r="AB1129">
            <v>223.14</v>
          </cell>
          <cell r="AD1129">
            <v>45696561.469999999</v>
          </cell>
          <cell r="AE1129">
            <v>140807433.38999999</v>
          </cell>
          <cell r="AF1129" t="str">
            <v>140807433.39</v>
          </cell>
          <cell r="AG1129">
            <v>5.2050919379999998E-2</v>
          </cell>
          <cell r="AH1129">
            <v>5.343350191E-2</v>
          </cell>
          <cell r="AI1129">
            <v>5.1906415550000001E-2</v>
          </cell>
          <cell r="AJ1129">
            <v>1.445038299999965E-4</v>
          </cell>
          <cell r="AK1129">
            <v>1.527086359999999E-3</v>
          </cell>
          <cell r="AL1129">
            <v>6.3590853699999998E-3</v>
          </cell>
          <cell r="AM1129">
            <v>1.033164426E-2</v>
          </cell>
          <cell r="AN1129">
            <v>1.054173779E-2</v>
          </cell>
          <cell r="AO1129">
            <v>-4.1826524200000003E-3</v>
          </cell>
          <cell r="AP1129">
            <v>-2.1009353000000022E-4</v>
          </cell>
          <cell r="AQ1129">
            <v>5.2050919379999998E-2</v>
          </cell>
          <cell r="AR1129">
            <v>5.343350191E-2</v>
          </cell>
          <cell r="AS1129">
            <v>5.1906415550000001E-2</v>
          </cell>
          <cell r="AT1129">
            <v>1.445038299999965E-4</v>
          </cell>
          <cell r="AU1129">
            <v>1.527086359999999E-3</v>
          </cell>
          <cell r="AV1129">
            <v>7.1191973500000005E-2</v>
          </cell>
          <cell r="AX1129">
            <v>7.9584281909999999E-2</v>
          </cell>
          <cell r="AY1129">
            <v>-8.3923084099999934E-3</v>
          </cell>
          <cell r="BA1129">
            <v>3.2386416209999998E-2</v>
          </cell>
          <cell r="BB1129">
            <v>3.782153672E-2</v>
          </cell>
          <cell r="BC1129">
            <v>4.201326801E-2</v>
          </cell>
          <cell r="BD1129">
            <v>-9.6268518000000025E-3</v>
          </cell>
          <cell r="BE1129">
            <v>-4.1917312900000003E-3</v>
          </cell>
          <cell r="BF1129">
            <v>0.11489010079</v>
          </cell>
          <cell r="BG1129">
            <v>0.11252845045</v>
          </cell>
          <cell r="BH1129">
            <v>1.277765724E-2</v>
          </cell>
          <cell r="BI1129">
            <v>-1.93075932275</v>
          </cell>
          <cell r="BJ1129">
            <v>-0.56049182059000002</v>
          </cell>
          <cell r="BK1129">
            <v>0.96499532956</v>
          </cell>
          <cell r="BL1129">
            <v>1.1170902123100002</v>
          </cell>
          <cell r="BM1129">
            <v>-2.7792939999999997</v>
          </cell>
          <cell r="BN1129">
            <v>-0.9581360000000001</v>
          </cell>
          <cell r="BO1129">
            <v>1.01472662504</v>
          </cell>
          <cell r="BP1129">
            <v>-2.4238376070000003</v>
          </cell>
          <cell r="BQ1129">
            <v>0.98777394848</v>
          </cell>
          <cell r="BR1129">
            <v>0.16583072099999999</v>
          </cell>
          <cell r="BS1129">
            <v>0.18458422532999999</v>
          </cell>
          <cell r="BT1129">
            <v>0.18435564893</v>
          </cell>
          <cell r="BU1129">
            <v>-1.8524927930000018E-2</v>
          </cell>
          <cell r="BV1129">
            <v>2.2857639999998569E-4</v>
          </cell>
          <cell r="BW1129">
            <v>0.10675604214999999</v>
          </cell>
          <cell r="BX1129">
            <v>0.10558430972000001</v>
          </cell>
          <cell r="BY1129">
            <v>1.443051263E-2</v>
          </cell>
        </row>
        <row r="1130">
          <cell r="F1130" t="str">
            <v>FR0011383058</v>
          </cell>
          <cell r="G1130" t="str">
            <v>25003</v>
          </cell>
          <cell r="H1130" t="str">
            <v xml:space="preserve"> </v>
          </cell>
          <cell r="J1130" t="str">
            <v>Share</v>
          </cell>
          <cell r="K1130" t="str">
            <v>APES</v>
          </cell>
          <cell r="L1130" t="str">
            <v>BNP PARIBAS DEVELOPPEMENT HUMAIN</v>
          </cell>
          <cell r="M1130" t="str">
            <v>I</v>
          </cell>
          <cell r="N1130" t="str">
            <v>C</v>
          </cell>
          <cell r="P1130" t="str">
            <v>N</v>
          </cell>
          <cell r="Q1130" t="str">
            <v xml:space="preserve"> </v>
          </cell>
          <cell r="R1130" t="str">
            <v>191937</v>
          </cell>
          <cell r="T1130" t="str">
            <v>BM BNP PARIBAS DEVELOPPEMENT HUMAIN [1707]</v>
          </cell>
          <cell r="U1130" t="str">
            <v>80% MSCI EMU (EUR) NR + 20% MSCI Europe ex EMU (EUR) NR</v>
          </cell>
          <cell r="V1130" t="str">
            <v>Official Benchmark</v>
          </cell>
          <cell r="W1130" t="str">
            <v>EUR</v>
          </cell>
          <cell r="X1130" t="str">
            <v>EUR</v>
          </cell>
          <cell r="Y1130">
            <v>46142</v>
          </cell>
          <cell r="Z1130">
            <v>41309</v>
          </cell>
          <cell r="AA1130" t="str">
            <v>April 2026</v>
          </cell>
          <cell r="AB1130">
            <v>27836.51</v>
          </cell>
          <cell r="AD1130">
            <v>27409052.870000001</v>
          </cell>
          <cell r="AE1130">
            <v>1610528486.75</v>
          </cell>
          <cell r="AF1130" t="str">
            <v>1610528486.75</v>
          </cell>
          <cell r="AG1130">
            <v>8.4739111699999994E-2</v>
          </cell>
          <cell r="AH1130">
            <v>8.5450113140000006E-2</v>
          </cell>
          <cell r="AI1130">
            <v>5.8191742249999998E-2</v>
          </cell>
          <cell r="AJ1130">
            <v>2.6547369449999997E-2</v>
          </cell>
          <cell r="AK1130">
            <v>2.7258370890000008E-2</v>
          </cell>
          <cell r="AL1130">
            <v>4.4264509649999999E-2</v>
          </cell>
          <cell r="AM1130">
            <v>4.6318999469999997E-2</v>
          </cell>
          <cell r="AN1130">
            <v>9.7153826400000007E-3</v>
          </cell>
          <cell r="AO1130">
            <v>3.454912701E-2</v>
          </cell>
          <cell r="AP1130">
            <v>3.6603616829999998E-2</v>
          </cell>
          <cell r="AQ1130">
            <v>8.4739111699999994E-2</v>
          </cell>
          <cell r="AR1130">
            <v>8.5450113140000006E-2</v>
          </cell>
          <cell r="AS1130">
            <v>5.8191742249999998E-2</v>
          </cell>
          <cell r="AT1130">
            <v>2.6547369449999997E-2</v>
          </cell>
          <cell r="AU1130">
            <v>2.7258370890000008E-2</v>
          </cell>
          <cell r="AV1130">
            <v>0.10418787193</v>
          </cell>
          <cell r="AX1130">
            <v>7.125989714E-2</v>
          </cell>
          <cell r="AY1130">
            <v>3.2927974789999995E-2</v>
          </cell>
          <cell r="BA1130">
            <v>8.1618839309999996E-2</v>
          </cell>
          <cell r="BB1130">
            <v>8.4455826260000005E-2</v>
          </cell>
          <cell r="BC1130">
            <v>3.934860347E-2</v>
          </cell>
          <cell r="BD1130">
            <v>4.2270235839999996E-2</v>
          </cell>
          <cell r="BE1130">
            <v>4.5107222790000005E-2</v>
          </cell>
          <cell r="BF1130">
            <v>0.13071023278999999</v>
          </cell>
          <cell r="BG1130">
            <v>0.11983148023</v>
          </cell>
          <cell r="BH1130">
            <v>4.6167612580000003E-2</v>
          </cell>
          <cell r="BI1130">
            <v>8.5410798749999989E-2</v>
          </cell>
          <cell r="BJ1130">
            <v>0.2702798676</v>
          </cell>
          <cell r="BK1130">
            <v>1.00636164081</v>
          </cell>
          <cell r="BL1130">
            <v>1.07150544374</v>
          </cell>
          <cell r="BM1130">
            <v>0.139735</v>
          </cell>
          <cell r="BN1130">
            <v>1.0318749999999999</v>
          </cell>
          <cell r="BO1130">
            <v>1.0208170760899999</v>
          </cell>
          <cell r="BP1130">
            <v>0.18422771500000001</v>
          </cell>
          <cell r="BQ1130">
            <v>0.87582739286</v>
          </cell>
          <cell r="BR1130">
            <v>0.14229934621000001</v>
          </cell>
          <cell r="BS1130">
            <v>0.15104914102</v>
          </cell>
          <cell r="BT1130">
            <v>0.18866821773</v>
          </cell>
          <cell r="BU1130">
            <v>-4.6368871519999993E-2</v>
          </cell>
          <cell r="BV1130">
            <v>-3.7619076710000005E-2</v>
          </cell>
          <cell r="BW1130">
            <v>0.11906291253</v>
          </cell>
          <cell r="BX1130">
            <v>0.11305754703</v>
          </cell>
          <cell r="BY1130">
            <v>4.2745083500000003E-2</v>
          </cell>
        </row>
        <row r="1131">
          <cell r="F1131" t="str">
            <v>LU3293863760</v>
          </cell>
          <cell r="G1131" t="str">
            <v>108351</v>
          </cell>
          <cell r="H1131" t="str">
            <v xml:space="preserve"> </v>
          </cell>
          <cell r="J1131" t="str">
            <v>Share</v>
          </cell>
          <cell r="K1131" t="str">
            <v>FLABSA</v>
          </cell>
          <cell r="L1131" t="str">
            <v>BNP PARIBAS FLEXI I STRUCTURED CREDIT EUROPE AAA</v>
          </cell>
          <cell r="M1131" t="str">
            <v>I RH USD MD</v>
          </cell>
          <cell r="N1131" t="str">
            <v>D</v>
          </cell>
          <cell r="P1131" t="str">
            <v>Y</v>
          </cell>
          <cell r="Q1131" t="str">
            <v xml:space="preserve"> </v>
          </cell>
          <cell r="T1131" t="str">
            <v>No BM</v>
          </cell>
          <cell r="U1131" t="str">
            <v>No BM</v>
          </cell>
          <cell r="V1131" t="str">
            <v>No BM</v>
          </cell>
          <cell r="W1131" t="str">
            <v>USD</v>
          </cell>
          <cell r="X1131" t="str">
            <v>EUR</v>
          </cell>
          <cell r="Y1131">
            <v>46142</v>
          </cell>
          <cell r="Z1131">
            <v>46091</v>
          </cell>
          <cell r="AA1131" t="str">
            <v>April 2026</v>
          </cell>
          <cell r="AB1131">
            <v>100.71</v>
          </cell>
          <cell r="AD1131">
            <v>30011552.109999999</v>
          </cell>
          <cell r="AE1131">
            <v>701619638.36000001</v>
          </cell>
          <cell r="AF1131" t="str">
            <v>701619638.36</v>
          </cell>
          <cell r="AG1131">
            <v>4.8892436599999997E-3</v>
          </cell>
          <cell r="AH1131">
            <v>4.8892436599999997E-3</v>
          </cell>
          <cell r="AQ1131">
            <v>4.8892436599999997E-3</v>
          </cell>
          <cell r="AR1131">
            <v>4.8892436599999997E-3</v>
          </cell>
        </row>
        <row r="1132">
          <cell r="F1132" t="str">
            <v>LU3081953765</v>
          </cell>
          <cell r="G1132" t="str">
            <v>103060</v>
          </cell>
          <cell r="H1132" t="str">
            <v xml:space="preserve"> </v>
          </cell>
          <cell r="J1132" t="str">
            <v>Share</v>
          </cell>
          <cell r="K1132" t="str">
            <v>SWAL</v>
          </cell>
          <cell r="L1132" t="str">
            <v>BNP Paribas RAIF CIO Fund</v>
          </cell>
          <cell r="M1132" t="str">
            <v>Classic MD</v>
          </cell>
          <cell r="N1132" t="str">
            <v>D</v>
          </cell>
          <cell r="P1132" t="str">
            <v>N</v>
          </cell>
          <cell r="Q1132" t="str">
            <v xml:space="preserve"> </v>
          </cell>
          <cell r="T1132" t="str">
            <v>No BM</v>
          </cell>
          <cell r="U1132" t="str">
            <v>No BM</v>
          </cell>
          <cell r="V1132" t="str">
            <v>No BM</v>
          </cell>
          <cell r="W1132" t="str">
            <v>USD</v>
          </cell>
          <cell r="X1132" t="str">
            <v>USD</v>
          </cell>
          <cell r="Y1132">
            <v>46142</v>
          </cell>
          <cell r="Z1132">
            <v>45887</v>
          </cell>
          <cell r="AA1132" t="str">
            <v>April 2026</v>
          </cell>
          <cell r="AB1132">
            <v>105.42</v>
          </cell>
          <cell r="AD1132">
            <v>49182353.159999996</v>
          </cell>
          <cell r="AE1132">
            <v>405669386.49000001</v>
          </cell>
          <cell r="AF1132" t="str">
            <v>345824463.143089</v>
          </cell>
          <cell r="AG1132">
            <v>5.3621144449999998E-2</v>
          </cell>
          <cell r="AH1132">
            <v>5.496052631E-2</v>
          </cell>
          <cell r="AL1132">
            <v>6.7804031900000001E-3</v>
          </cell>
          <cell r="AM1132">
            <v>1.06308841E-2</v>
          </cell>
          <cell r="AQ1132">
            <v>5.3621144449999998E-2</v>
          </cell>
          <cell r="AR1132">
            <v>5.496052631E-2</v>
          </cell>
          <cell r="AV1132">
            <v>4.0068905580000001E-2</v>
          </cell>
          <cell r="BA1132">
            <v>2.4909813459999999E-2</v>
          </cell>
          <cell r="BB1132">
            <v>3.0137595520000001E-2</v>
          </cell>
        </row>
        <row r="1133">
          <cell r="F1133" t="str">
            <v>LU3078532481</v>
          </cell>
          <cell r="G1133" t="str">
            <v>103889</v>
          </cell>
          <cell r="H1133" t="str">
            <v xml:space="preserve"> </v>
          </cell>
          <cell r="J1133" t="str">
            <v>Share</v>
          </cell>
          <cell r="K1133" t="str">
            <v>FENII</v>
          </cell>
          <cell r="L1133" t="str">
            <v>BNP Paribas Funds Environmental Infrastructure Income</v>
          </cell>
          <cell r="M1133" t="str">
            <v>Classic RH GBP MD</v>
          </cell>
          <cell r="N1133" t="str">
            <v>D</v>
          </cell>
          <cell r="P1133" t="str">
            <v>Y</v>
          </cell>
          <cell r="Q1133" t="str">
            <v xml:space="preserve"> </v>
          </cell>
          <cell r="T1133" t="str">
            <v>No BM</v>
          </cell>
          <cell r="U1133" t="str">
            <v>No BM</v>
          </cell>
          <cell r="V1133" t="str">
            <v>No BM</v>
          </cell>
          <cell r="W1133" t="str">
            <v>GBP</v>
          </cell>
          <cell r="X1133" t="str">
            <v>EUR</v>
          </cell>
          <cell r="Y1133">
            <v>46142</v>
          </cell>
          <cell r="Z1133">
            <v>46031</v>
          </cell>
          <cell r="AA1133" t="str">
            <v>April 2026</v>
          </cell>
          <cell r="AB1133">
            <v>109.24</v>
          </cell>
          <cell r="AD1133">
            <v>10923.93</v>
          </cell>
          <cell r="AE1133">
            <v>16902613.620000001</v>
          </cell>
          <cell r="AF1133" t="str">
            <v>16902613.62</v>
          </cell>
          <cell r="AG1133">
            <v>4.0728024379999998E-2</v>
          </cell>
          <cell r="AH1133">
            <v>4.0893680170000002E-2</v>
          </cell>
          <cell r="AL1133">
            <v>9.0750694209999996E-2</v>
          </cell>
          <cell r="AM1133">
            <v>9.0924312260000001E-2</v>
          </cell>
          <cell r="AQ1133">
            <v>4.0728024379999998E-2</v>
          </cell>
          <cell r="AR1133">
            <v>4.0893680170000002E-2</v>
          </cell>
        </row>
        <row r="1134">
          <cell r="F1134" t="str">
            <v>LU3025345516</v>
          </cell>
          <cell r="G1134" t="str">
            <v>103391</v>
          </cell>
          <cell r="H1134" t="str">
            <v xml:space="preserve"> </v>
          </cell>
          <cell r="J1134" t="str">
            <v>Share</v>
          </cell>
          <cell r="K1134" t="str">
            <v>OVERN</v>
          </cell>
          <cell r="L1134" t="str">
            <v>BNP PARIBAS EASY EUR Overnight</v>
          </cell>
          <cell r="M1134" t="str">
            <v>UCITS ETF</v>
          </cell>
          <cell r="N1134" t="str">
            <v>C</v>
          </cell>
          <cell r="P1134" t="str">
            <v>N</v>
          </cell>
          <cell r="Q1134" t="str">
            <v xml:space="preserve"> </v>
          </cell>
          <cell r="R1134" t="str">
            <v>265950</v>
          </cell>
          <cell r="T1134" t="str">
            <v>BM BNP PARIBAS EASY EUR Overnight [44826]</v>
          </cell>
          <cell r="U1134" t="str">
            <v>Solactive ESTR Overnight (EUR) RI</v>
          </cell>
          <cell r="V1134" t="str">
            <v>Official Benchmark</v>
          </cell>
          <cell r="W1134" t="str">
            <v>EUR</v>
          </cell>
          <cell r="X1134" t="str">
            <v>EUR</v>
          </cell>
          <cell r="Y1134">
            <v>46142</v>
          </cell>
          <cell r="Z1134">
            <v>45825</v>
          </cell>
          <cell r="AA1134" t="str">
            <v>April 2026</v>
          </cell>
          <cell r="AB1134">
            <v>10.2096</v>
          </cell>
          <cell r="AD1134">
            <v>595765437.94000006</v>
          </cell>
          <cell r="AE1134">
            <v>1634614308.05</v>
          </cell>
          <cell r="AF1134" t="str">
            <v>1634614308.05</v>
          </cell>
          <cell r="AG1134">
            <v>2.1299777200000001E-3</v>
          </cell>
          <cell r="AH1134">
            <v>2.1720525299999999E-3</v>
          </cell>
          <cell r="AI1134">
            <v>1.7717538999999999E-3</v>
          </cell>
          <cell r="AJ1134">
            <v>3.5822382000000015E-4</v>
          </cell>
          <cell r="AK1134">
            <v>4.0029862999999997E-4</v>
          </cell>
          <cell r="AL1134">
            <v>5.88183135E-3</v>
          </cell>
          <cell r="AM1134">
            <v>6.0084021299999998E-3</v>
          </cell>
          <cell r="AN1134">
            <v>4.8940538899999997E-3</v>
          </cell>
          <cell r="AO1134">
            <v>9.8777746000000034E-4</v>
          </cell>
          <cell r="AP1134">
            <v>1.1143482400000002E-3</v>
          </cell>
          <cell r="AQ1134">
            <v>2.1299777200000001E-3</v>
          </cell>
          <cell r="AR1134">
            <v>2.1720525299999999E-3</v>
          </cell>
          <cell r="AS1134">
            <v>1.7717538999999999E-3</v>
          </cell>
          <cell r="AT1134">
            <v>3.5822382000000015E-4</v>
          </cell>
          <cell r="AU1134">
            <v>4.0029862999999997E-4</v>
          </cell>
          <cell r="AV1134">
            <v>1.171294369E-2</v>
          </cell>
          <cell r="AX1134">
            <v>9.8088117599999993E-3</v>
          </cell>
          <cell r="AY1134">
            <v>1.9041319300000005E-3</v>
          </cell>
          <cell r="BA1134">
            <v>7.9175469400000007E-3</v>
          </cell>
          <cell r="BB1134">
            <v>8.08669794E-3</v>
          </cell>
          <cell r="BC1134">
            <v>6.4590330100000003E-3</v>
          </cell>
          <cell r="BD1134">
            <v>1.4585139300000004E-3</v>
          </cell>
          <cell r="BE1134">
            <v>1.6276649299999998E-3</v>
          </cell>
          <cell r="BF1134">
            <v>4.0074733E-4</v>
          </cell>
          <cell r="BG1134">
            <v>2.1399757999999999E-4</v>
          </cell>
          <cell r="BH1134">
            <v>5.0786793999999999E-4</v>
          </cell>
          <cell r="BI1134">
            <v>7.6845192650499996</v>
          </cell>
          <cell r="BJ1134">
            <v>8.6504923964599989</v>
          </cell>
          <cell r="BK1134">
            <v>6.6796034594400009</v>
          </cell>
          <cell r="BL1134">
            <v>7.9051956887700001</v>
          </cell>
          <cell r="BM1134">
            <v>0.19986299999999999</v>
          </cell>
          <cell r="BN1134">
            <v>0.24946500000000002</v>
          </cell>
          <cell r="BO1134">
            <v>-0.56471774382000006</v>
          </cell>
          <cell r="BP1134">
            <v>3.5200525379999998</v>
          </cell>
          <cell r="BQ1134">
            <v>9.0936725810000008E-2</v>
          </cell>
        </row>
        <row r="1135">
          <cell r="F1135" t="str">
            <v>LU1893659000</v>
          </cell>
          <cell r="G1135" t="str">
            <v>43485</v>
          </cell>
          <cell r="H1135" t="str">
            <v xml:space="preserve"> </v>
          </cell>
          <cell r="J1135" t="str">
            <v>Share</v>
          </cell>
          <cell r="K1135" t="str">
            <v>QWOGU</v>
          </cell>
          <cell r="L1135" t="str">
            <v>THEAM QUANT- EQUITY WORLD GURU</v>
          </cell>
          <cell r="M1135" t="str">
            <v>X</v>
          </cell>
          <cell r="N1135" t="str">
            <v>C</v>
          </cell>
          <cell r="P1135" t="str">
            <v>N</v>
          </cell>
          <cell r="Q1135" t="str">
            <v xml:space="preserve"> </v>
          </cell>
          <cell r="R1135" t="str">
            <v>192979</v>
          </cell>
          <cell r="T1135" t="str">
            <v>BM Parworld Quant Equity World Guru</v>
          </cell>
          <cell r="U1135" t="str">
            <v>MSCI AC World (Free) (USD) NR</v>
          </cell>
          <cell r="V1135" t="str">
            <v>Official Benchmark</v>
          </cell>
          <cell r="W1135" t="str">
            <v>USD</v>
          </cell>
          <cell r="X1135" t="str">
            <v>USD</v>
          </cell>
          <cell r="Y1135">
            <v>46142</v>
          </cell>
          <cell r="Z1135">
            <v>41673</v>
          </cell>
          <cell r="AA1135" t="str">
            <v>April 2026</v>
          </cell>
          <cell r="AB1135">
            <v>298.52</v>
          </cell>
          <cell r="AD1135">
            <v>298.52</v>
          </cell>
          <cell r="AE1135">
            <v>314544989.98000002</v>
          </cell>
          <cell r="AF1135" t="str">
            <v>268142866.86842</v>
          </cell>
          <cell r="AG1135">
            <v>0.10763979073</v>
          </cell>
          <cell r="AH1135">
            <v>0.10782975457000001</v>
          </cell>
          <cell r="AI1135">
            <v>0.10173557373</v>
          </cell>
          <cell r="AJ1135">
            <v>5.9042170000000033E-3</v>
          </cell>
          <cell r="AK1135">
            <v>6.0941808400000047E-3</v>
          </cell>
          <cell r="AL1135">
            <v>4.1191447800000003E-2</v>
          </cell>
          <cell r="AM1135">
            <v>4.1729675250000001E-2</v>
          </cell>
          <cell r="AN1135">
            <v>3.5758453230000001E-2</v>
          </cell>
          <cell r="AO1135">
            <v>5.4329945700000021E-3</v>
          </cell>
          <cell r="AP1135">
            <v>5.9712220199999999E-3</v>
          </cell>
          <cell r="AQ1135">
            <v>0.10763979073</v>
          </cell>
          <cell r="AR1135">
            <v>0.10782975457000001</v>
          </cell>
          <cell r="AS1135">
            <v>0.10173557373</v>
          </cell>
          <cell r="AT1135">
            <v>5.9042170000000033E-3</v>
          </cell>
          <cell r="AU1135">
            <v>6.0941808400000047E-3</v>
          </cell>
          <cell r="AV1135">
            <v>0.11521219366</v>
          </cell>
          <cell r="AX1135">
            <v>7.7473380770000003E-2</v>
          </cell>
          <cell r="AY1135">
            <v>3.7738812890000001E-2</v>
          </cell>
          <cell r="BA1135">
            <v>8.2457030969999998E-2</v>
          </cell>
          <cell r="BB1135">
            <v>8.3203009460000005E-2</v>
          </cell>
          <cell r="BC1135">
            <v>6.6462835380000002E-2</v>
          </cell>
          <cell r="BD1135">
            <v>1.5994195589999996E-2</v>
          </cell>
          <cell r="BE1135">
            <v>1.6740174080000003E-2</v>
          </cell>
          <cell r="BF1135">
            <v>0.13964352737999999</v>
          </cell>
          <cell r="BG1135">
            <v>0.11872497882999999</v>
          </cell>
          <cell r="BH1135">
            <v>4.0066332480000001E-2</v>
          </cell>
          <cell r="BI1135">
            <v>1.80746294275</v>
          </cell>
          <cell r="BJ1135">
            <v>1.87034079552</v>
          </cell>
          <cell r="BK1135">
            <v>1.8219508707800001</v>
          </cell>
          <cell r="BL1135">
            <v>1.8399684810500001</v>
          </cell>
          <cell r="BM1135">
            <v>5.2466920000000004</v>
          </cell>
          <cell r="BN1135">
            <v>5.5202530000000003</v>
          </cell>
          <cell r="BO1135">
            <v>1.13459952688</v>
          </cell>
          <cell r="BP1135">
            <v>3.6486019119999997</v>
          </cell>
          <cell r="BQ1135">
            <v>0.93052442416999992</v>
          </cell>
          <cell r="BR1135">
            <v>0.38775510204000002</v>
          </cell>
          <cell r="BS1135">
            <v>0.39066304490999998</v>
          </cell>
          <cell r="BT1135">
            <v>0.30997824034999999</v>
          </cell>
          <cell r="BU1135">
            <v>7.7776861690000032E-2</v>
          </cell>
          <cell r="BV1135">
            <v>8.068480455999999E-2</v>
          </cell>
          <cell r="BW1135">
            <v>0.12881072121000001</v>
          </cell>
          <cell r="BX1135">
            <v>0.11361705331999999</v>
          </cell>
          <cell r="BY1135">
            <v>4.0599862799999997E-2</v>
          </cell>
        </row>
        <row r="1136">
          <cell r="F1136" t="str">
            <v>LU1893659000</v>
          </cell>
          <cell r="G1136" t="str">
            <v>43485</v>
          </cell>
          <cell r="H1136" t="str">
            <v xml:space="preserve"> </v>
          </cell>
          <cell r="J1136" t="str">
            <v>Share</v>
          </cell>
          <cell r="K1136" t="str">
            <v>QWOGU</v>
          </cell>
          <cell r="L1136" t="str">
            <v>THEAM QUANT- EQUITY WORLD GURU</v>
          </cell>
          <cell r="M1136" t="str">
            <v>X</v>
          </cell>
          <cell r="N1136" t="str">
            <v>C</v>
          </cell>
          <cell r="P1136" t="str">
            <v>N</v>
          </cell>
          <cell r="Q1136" t="str">
            <v xml:space="preserve"> </v>
          </cell>
          <cell r="R1136" t="str">
            <v>266160</v>
          </cell>
          <cell r="T1136" t="str">
            <v>BM THEAM QUANT- EQUITY WORLD GURU [43383]</v>
          </cell>
          <cell r="U1136" t="str">
            <v>BNP Paribas GURU All Country ESG (USD) NR</v>
          </cell>
          <cell r="V1136" t="str">
            <v>Management Benchmark</v>
          </cell>
          <cell r="W1136" t="str">
            <v>USD</v>
          </cell>
          <cell r="X1136" t="str">
            <v>USD</v>
          </cell>
          <cell r="Y1136">
            <v>46142</v>
          </cell>
          <cell r="Z1136">
            <v>41673</v>
          </cell>
          <cell r="AA1136" t="str">
            <v>April 2026</v>
          </cell>
          <cell r="AB1136">
            <v>298.52</v>
          </cell>
          <cell r="AD1136">
            <v>298.52</v>
          </cell>
          <cell r="AE1136">
            <v>314544989.98000002</v>
          </cell>
          <cell r="AF1136" t="str">
            <v>268142866.86842</v>
          </cell>
          <cell r="AG1136">
            <v>0.10763979073</v>
          </cell>
          <cell r="AH1136">
            <v>0.10782975457000001</v>
          </cell>
          <cell r="AI1136">
            <v>0.10746565983</v>
          </cell>
          <cell r="AJ1136">
            <v>1.7413089999999964E-4</v>
          </cell>
          <cell r="AK1136">
            <v>3.6409474000000108E-4</v>
          </cell>
          <cell r="AL1136">
            <v>4.1191447800000003E-2</v>
          </cell>
          <cell r="AM1136">
            <v>4.1729675250000001E-2</v>
          </cell>
          <cell r="AN1136">
            <v>4.2234012639999999E-2</v>
          </cell>
          <cell r="AO1136">
            <v>-1.0425648399999959E-3</v>
          </cell>
          <cell r="AP1136">
            <v>-5.0433738999999811E-4</v>
          </cell>
          <cell r="AQ1136">
            <v>0.10763979073</v>
          </cell>
          <cell r="AR1136">
            <v>0.10782975457000001</v>
          </cell>
          <cell r="AS1136">
            <v>0.10746565983</v>
          </cell>
          <cell r="AT1136">
            <v>1.7413089999999964E-4</v>
          </cell>
          <cell r="AU1136">
            <v>3.6409474000000108E-4</v>
          </cell>
          <cell r="AV1136">
            <v>0.11521219366</v>
          </cell>
          <cell r="AX1136">
            <v>0.11550662079</v>
          </cell>
          <cell r="AY1136">
            <v>-2.9442712999999676E-4</v>
          </cell>
          <cell r="BA1136">
            <v>8.2457030969999998E-2</v>
          </cell>
          <cell r="BB1136">
            <v>8.3203009460000005E-2</v>
          </cell>
          <cell r="BC1136">
            <v>8.2895718290000003E-2</v>
          </cell>
          <cell r="BD1136">
            <v>-4.3868732000000576E-4</v>
          </cell>
          <cell r="BE1136">
            <v>3.0729117000000139E-4</v>
          </cell>
          <cell r="BF1136">
            <v>0.13964352737999999</v>
          </cell>
          <cell r="BG1136">
            <v>0.14003740069000001</v>
          </cell>
          <cell r="BH1136">
            <v>3.7087493E-3</v>
          </cell>
          <cell r="BI1136">
            <v>-0.56214553901999997</v>
          </cell>
          <cell r="BJ1136">
            <v>0.11737191667999999</v>
          </cell>
          <cell r="BK1136">
            <v>1.8219508707800001</v>
          </cell>
          <cell r="BL1136">
            <v>1.8399684810500001</v>
          </cell>
          <cell r="BM1136">
            <v>-0.141375</v>
          </cell>
          <cell r="BN1136">
            <v>0.13205599999999998</v>
          </cell>
          <cell r="BO1136">
            <v>0.99683838198999997</v>
          </cell>
          <cell r="BP1136">
            <v>-9.1362539000000006E-2</v>
          </cell>
          <cell r="BQ1136">
            <v>0.99930017652000003</v>
          </cell>
          <cell r="BR1136">
            <v>0.38775510204000002</v>
          </cell>
          <cell r="BS1136">
            <v>0.39066304490999998</v>
          </cell>
          <cell r="BT1136">
            <v>0.38876373117000002</v>
          </cell>
          <cell r="BU1136">
            <v>-1.0086291299999939E-3</v>
          </cell>
          <cell r="BV1136">
            <v>1.8993137399999638E-3</v>
          </cell>
          <cell r="BW1136">
            <v>0.12881072121000001</v>
          </cell>
          <cell r="BX1136">
            <v>0.12872967274</v>
          </cell>
          <cell r="BY1136">
            <v>4.2657677699999997E-3</v>
          </cell>
        </row>
        <row r="1137">
          <cell r="F1137" t="str">
            <v>LU3051940693</v>
          </cell>
          <cell r="G1137" t="str">
            <v>103501</v>
          </cell>
          <cell r="H1137" t="str">
            <v xml:space="preserve"> </v>
          </cell>
          <cell r="J1137" t="str">
            <v>Share</v>
          </cell>
          <cell r="K1137" t="str">
            <v>ESAU</v>
          </cell>
          <cell r="L1137" t="str">
            <v>BNP Paribas Funds Europe Strategic Autonomy</v>
          </cell>
          <cell r="M1137" t="str">
            <v>I</v>
          </cell>
          <cell r="N1137" t="str">
            <v>D</v>
          </cell>
          <cell r="P1137" t="str">
            <v>N</v>
          </cell>
          <cell r="Q1137" t="str">
            <v xml:space="preserve"> </v>
          </cell>
          <cell r="R1137" t="str">
            <v>265815</v>
          </cell>
          <cell r="T1137" t="str">
            <v>BM BNP Paribas Funds Europe Strategic Autonomy [44852]</v>
          </cell>
          <cell r="U1137" t="str">
            <v>MSCI Europe (EUR) NR</v>
          </cell>
          <cell r="V1137" t="str">
            <v>Official Benchmark</v>
          </cell>
          <cell r="W1137" t="str">
            <v>EUR</v>
          </cell>
          <cell r="X1137" t="str">
            <v>EUR</v>
          </cell>
          <cell r="Y1137">
            <v>46142</v>
          </cell>
          <cell r="Z1137">
            <v>45796</v>
          </cell>
          <cell r="AA1137" t="str">
            <v>April 2026</v>
          </cell>
          <cell r="AB1137">
            <v>112.78</v>
          </cell>
          <cell r="AD1137">
            <v>1127.77</v>
          </cell>
          <cell r="AE1137">
            <v>887277388.14999998</v>
          </cell>
          <cell r="AF1137" t="str">
            <v>887277388.15</v>
          </cell>
          <cell r="AG1137">
            <v>7.093190379E-2</v>
          </cell>
          <cell r="AH1137">
            <v>7.1362213189999996E-2</v>
          </cell>
          <cell r="AI1137">
            <v>5.1906415550000001E-2</v>
          </cell>
          <cell r="AJ1137">
            <v>1.9025488239999999E-2</v>
          </cell>
          <cell r="AK1137">
            <v>1.9455797639999994E-2</v>
          </cell>
          <cell r="AL1137">
            <v>5.5991393049999998E-2</v>
          </cell>
          <cell r="AM1137">
            <v>5.7264346190000003E-2</v>
          </cell>
          <cell r="AN1137">
            <v>1.054173779E-2</v>
          </cell>
          <cell r="AO1137">
            <v>4.5449655259999999E-2</v>
          </cell>
          <cell r="AP1137">
            <v>4.6722608400000004E-2</v>
          </cell>
          <cell r="AQ1137">
            <v>7.093190379E-2</v>
          </cell>
          <cell r="AR1137">
            <v>7.1362213189999996E-2</v>
          </cell>
          <cell r="AS1137">
            <v>5.1906415550000001E-2</v>
          </cell>
          <cell r="AT1137">
            <v>1.9025488239999999E-2</v>
          </cell>
          <cell r="AU1137">
            <v>1.9455797639999994E-2</v>
          </cell>
          <cell r="AV1137">
            <v>0.11046673771</v>
          </cell>
          <cell r="AX1137">
            <v>7.9584281909999999E-2</v>
          </cell>
          <cell r="AY1137">
            <v>3.08824558E-2</v>
          </cell>
          <cell r="BA1137">
            <v>0.12056677384</v>
          </cell>
          <cell r="BB1137">
            <v>0.12236695823</v>
          </cell>
          <cell r="BC1137">
            <v>4.201326801E-2</v>
          </cell>
          <cell r="BD1137">
            <v>7.8553505830000009E-2</v>
          </cell>
          <cell r="BE1137">
            <v>8.0353690219999996E-2</v>
          </cell>
          <cell r="BF1137">
            <v>0.14621920761000001</v>
          </cell>
          <cell r="BG1137">
            <v>0.11252845045</v>
          </cell>
          <cell r="BH1137">
            <v>7.6957881059999997E-2</v>
          </cell>
          <cell r="BI1137">
            <v>0.65977368322999996</v>
          </cell>
          <cell r="BJ1137">
            <v>0.72853275150000008</v>
          </cell>
          <cell r="BK1137">
            <v>1.2742086296499999</v>
          </cell>
          <cell r="BL1137">
            <v>1.31038266391</v>
          </cell>
          <cell r="BM1137">
            <v>3.8851089999999999</v>
          </cell>
          <cell r="BN1137">
            <v>4.4461750000000002</v>
          </cell>
          <cell r="BO1137">
            <v>1.1055364495100002</v>
          </cell>
          <cell r="BP1137">
            <v>3.3723797420000001</v>
          </cell>
          <cell r="BQ1137">
            <v>0.72387229772999995</v>
          </cell>
        </row>
        <row r="1138">
          <cell r="F1138" t="str">
            <v>LU3092562555</v>
          </cell>
          <cell r="G1138" t="str">
            <v>103907</v>
          </cell>
          <cell r="H1138" t="str">
            <v xml:space="preserve"> </v>
          </cell>
          <cell r="J1138" t="str">
            <v>Share</v>
          </cell>
          <cell r="K1138" t="str">
            <v>PEBO</v>
          </cell>
          <cell r="L1138" t="str">
            <v>BNP Paribas Funds Global Income Bond</v>
          </cell>
          <cell r="M1138" t="str">
            <v>Classic RH NZD MD</v>
          </cell>
          <cell r="N1138" t="str">
            <v>D</v>
          </cell>
          <cell r="P1138" t="str">
            <v>Y</v>
          </cell>
          <cell r="Q1138" t="str">
            <v xml:space="preserve"> </v>
          </cell>
          <cell r="T1138" t="str">
            <v>No BM</v>
          </cell>
          <cell r="U1138" t="str">
            <v>No BM</v>
          </cell>
          <cell r="V1138" t="str">
            <v>No BM</v>
          </cell>
          <cell r="W1138" t="str">
            <v>NZD</v>
          </cell>
          <cell r="X1138" t="str">
            <v>USD</v>
          </cell>
          <cell r="Y1138">
            <v>46142</v>
          </cell>
          <cell r="Z1138">
            <v>45827</v>
          </cell>
          <cell r="AA1138" t="str">
            <v>April 2026</v>
          </cell>
          <cell r="AB1138">
            <v>96.99</v>
          </cell>
          <cell r="AD1138">
            <v>1930454.44</v>
          </cell>
          <cell r="AE1138">
            <v>219328609.59</v>
          </cell>
          <cell r="AF1138" t="str">
            <v>186972941.980308</v>
          </cell>
          <cell r="AG1138">
            <v>9.84567867E-3</v>
          </cell>
          <cell r="AH1138">
            <v>1.084452231E-2</v>
          </cell>
          <cell r="AL1138">
            <v>-7.9086440199999993E-3</v>
          </cell>
          <cell r="AM1138">
            <v>-4.96126463E-3</v>
          </cell>
          <cell r="AQ1138">
            <v>9.84567867E-3</v>
          </cell>
          <cell r="AR1138">
            <v>1.084452231E-2</v>
          </cell>
          <cell r="AV1138">
            <v>-1.216007233E-2</v>
          </cell>
          <cell r="BA1138">
            <v>-9.3086916200000001E-3</v>
          </cell>
          <cell r="BB1138">
            <v>-5.3827326500000003E-3</v>
          </cell>
          <cell r="BF1138">
            <v>3.903980596E-2</v>
          </cell>
          <cell r="BK1138">
            <v>-0.40121114416999998</v>
          </cell>
          <cell r="BL1138">
            <v>-8.9583602630000009E-2</v>
          </cell>
        </row>
        <row r="1139">
          <cell r="F1139" t="str">
            <v>LU1235105696</v>
          </cell>
          <cell r="G1139" t="str">
            <v>28622</v>
          </cell>
          <cell r="H1139" t="str">
            <v xml:space="preserve"> </v>
          </cell>
          <cell r="J1139" t="str">
            <v>Share</v>
          </cell>
          <cell r="K1139" t="str">
            <v>QGURUE</v>
          </cell>
          <cell r="L1139" t="str">
            <v>THEAM QUANT- EQUITY EUROPE GURU</v>
          </cell>
          <cell r="M1139" t="str">
            <v>Life</v>
          </cell>
          <cell r="N1139" t="str">
            <v>C</v>
          </cell>
          <cell r="P1139" t="str">
            <v>N</v>
          </cell>
          <cell r="Q1139" t="str">
            <v xml:space="preserve"> </v>
          </cell>
          <cell r="R1139" t="str">
            <v>196927</v>
          </cell>
          <cell r="T1139" t="str">
            <v>BM Theam Quant-Equity Europe Guru</v>
          </cell>
          <cell r="U1139" t="str">
            <v>Stoxx Europe 600 (EUR) NR</v>
          </cell>
          <cell r="V1139" t="str">
            <v>Official Benchmark</v>
          </cell>
          <cell r="W1139" t="str">
            <v>EUR</v>
          </cell>
          <cell r="X1139" t="str">
            <v>EUR</v>
          </cell>
          <cell r="Y1139">
            <v>46142</v>
          </cell>
          <cell r="Z1139">
            <v>42412</v>
          </cell>
          <cell r="AA1139" t="str">
            <v>April 2026</v>
          </cell>
          <cell r="AB1139">
            <v>245.29</v>
          </cell>
          <cell r="AD1139">
            <v>367935.94</v>
          </cell>
          <cell r="AE1139">
            <v>717451085.22000003</v>
          </cell>
          <cell r="AF1139" t="str">
            <v>717451085.22</v>
          </cell>
          <cell r="AG1139">
            <v>5.4557179710000001E-2</v>
          </cell>
          <cell r="AH1139">
            <v>5.5198549960000003E-2</v>
          </cell>
          <cell r="AI1139">
            <v>5.3829793469999998E-2</v>
          </cell>
          <cell r="AJ1139">
            <v>7.2738624000000252E-4</v>
          </cell>
          <cell r="AK1139">
            <v>1.3687564900000046E-3</v>
          </cell>
          <cell r="AL1139">
            <v>1.2423642069999999E-2</v>
          </cell>
          <cell r="AM1139">
            <v>1.427148392E-2</v>
          </cell>
          <cell r="AN1139">
            <v>1.0593482899999999E-2</v>
          </cell>
          <cell r="AO1139">
            <v>1.8301591699999998E-3</v>
          </cell>
          <cell r="AP1139">
            <v>3.6780010200000001E-3</v>
          </cell>
          <cell r="AQ1139">
            <v>5.4557179710000001E-2</v>
          </cell>
          <cell r="AR1139">
            <v>5.5198549960000003E-2</v>
          </cell>
          <cell r="AS1139">
            <v>5.3829793469999998E-2</v>
          </cell>
          <cell r="AT1139">
            <v>7.2738624000000252E-4</v>
          </cell>
          <cell r="AU1139">
            <v>1.3687564900000046E-3</v>
          </cell>
          <cell r="AV1139">
            <v>9.7887386980000005E-2</v>
          </cell>
          <cell r="AX1139">
            <v>8.2537575830000001E-2</v>
          </cell>
          <cell r="AY1139">
            <v>1.5349811150000003E-2</v>
          </cell>
          <cell r="BA1139">
            <v>5.2837153400000003E-2</v>
          </cell>
          <cell r="BB1139">
            <v>5.5398351739999997E-2</v>
          </cell>
          <cell r="BC1139">
            <v>4.3152474109999998E-2</v>
          </cell>
          <cell r="BD1139">
            <v>9.6846792900000048E-3</v>
          </cell>
          <cell r="BE1139">
            <v>1.2245877629999999E-2</v>
          </cell>
          <cell r="BF1139">
            <v>0.11409992474</v>
          </cell>
          <cell r="BG1139">
            <v>0.11273354667</v>
          </cell>
          <cell r="BH1139">
            <v>3.4433957869999997E-2</v>
          </cell>
          <cell r="BI1139">
            <v>0.68825812963999999</v>
          </cell>
          <cell r="BJ1139">
            <v>0.9302976745799999</v>
          </cell>
          <cell r="BK1139">
            <v>1.41162810062</v>
          </cell>
          <cell r="BL1139">
            <v>1.48447873546</v>
          </cell>
          <cell r="BM1139">
            <v>2.9791789999999998</v>
          </cell>
          <cell r="BN1139">
            <v>3.8572199999999999</v>
          </cell>
          <cell r="BO1139">
            <v>0.96540417999000006</v>
          </cell>
          <cell r="BP1139">
            <v>2.7238660049999996</v>
          </cell>
          <cell r="BQ1139">
            <v>0.90981684763999993</v>
          </cell>
          <cell r="BR1139">
            <v>0.25725269093000003</v>
          </cell>
          <cell r="BS1139">
            <v>0.2665687283</v>
          </cell>
          <cell r="BT1139">
            <v>0.18952289645000001</v>
          </cell>
          <cell r="BU1139">
            <v>6.7729794480000022E-2</v>
          </cell>
          <cell r="BV1139">
            <v>7.7045831849999996E-2</v>
          </cell>
          <cell r="BW1139">
            <v>0.1109762295</v>
          </cell>
          <cell r="BX1139">
            <v>0.10618641948</v>
          </cell>
          <cell r="BY1139">
            <v>3.6020662369999998E-2</v>
          </cell>
        </row>
        <row r="1140">
          <cell r="F1140" t="str">
            <v>LU1235105696</v>
          </cell>
          <cell r="G1140" t="str">
            <v>28622</v>
          </cell>
          <cell r="H1140" t="str">
            <v xml:space="preserve"> </v>
          </cell>
          <cell r="J1140" t="str">
            <v>Share</v>
          </cell>
          <cell r="K1140" t="str">
            <v>QGURUE</v>
          </cell>
          <cell r="L1140" t="str">
            <v>THEAM QUANT- EQUITY EUROPE GURU</v>
          </cell>
          <cell r="M1140" t="str">
            <v>Life</v>
          </cell>
          <cell r="N1140" t="str">
            <v>C</v>
          </cell>
          <cell r="P1140" t="str">
            <v>N</v>
          </cell>
          <cell r="Q1140" t="str">
            <v xml:space="preserve"> </v>
          </cell>
          <cell r="R1140" t="str">
            <v>266152</v>
          </cell>
          <cell r="T1140" t="str">
            <v>BM THEAM QUANT- EQUITY EUROPE GURU [15773]</v>
          </cell>
          <cell r="U1140" t="str">
            <v>BNP Paribas GURU Europe ESG (EUR) NR</v>
          </cell>
          <cell r="V1140" t="str">
            <v>Management Benchmark</v>
          </cell>
          <cell r="W1140" t="str">
            <v>EUR</v>
          </cell>
          <cell r="X1140" t="str">
            <v>EUR</v>
          </cell>
          <cell r="Y1140">
            <v>46142</v>
          </cell>
          <cell r="Z1140">
            <v>42412</v>
          </cell>
          <cell r="AA1140" t="str">
            <v>April 2026</v>
          </cell>
          <cell r="AB1140">
            <v>245.29</v>
          </cell>
          <cell r="AD1140">
            <v>367935.94</v>
          </cell>
          <cell r="AE1140">
            <v>717451085.22000003</v>
          </cell>
          <cell r="AF1140" t="str">
            <v>717451085.22</v>
          </cell>
          <cell r="AG1140">
            <v>5.4557179710000001E-2</v>
          </cell>
          <cell r="AH1140">
            <v>5.5198549960000003E-2</v>
          </cell>
          <cell r="AI1140">
            <v>5.4780745610000001E-2</v>
          </cell>
          <cell r="AJ1140">
            <v>-2.235659000000001E-4</v>
          </cell>
          <cell r="AK1140">
            <v>4.1780435000000199E-4</v>
          </cell>
          <cell r="AL1140">
            <v>1.2423642069999999E-2</v>
          </cell>
          <cell r="AM1140">
            <v>1.427148392E-2</v>
          </cell>
          <cell r="AN1140">
            <v>1.348018805E-2</v>
          </cell>
          <cell r="AO1140">
            <v>-1.0565459800000003E-3</v>
          </cell>
          <cell r="AP1140">
            <v>7.9129587000000001E-4</v>
          </cell>
          <cell r="AQ1140">
            <v>5.4557179710000001E-2</v>
          </cell>
          <cell r="AR1140">
            <v>5.5198549960000003E-2</v>
          </cell>
          <cell r="AS1140">
            <v>5.4780745610000001E-2</v>
          </cell>
          <cell r="AT1140">
            <v>-2.235659000000001E-4</v>
          </cell>
          <cell r="AU1140">
            <v>4.1780435000000199E-4</v>
          </cell>
          <cell r="AV1140">
            <v>9.7887386980000005E-2</v>
          </cell>
          <cell r="AX1140">
            <v>0.10121982189000001</v>
          </cell>
          <cell r="AY1140">
            <v>-3.3324349100000011E-3</v>
          </cell>
          <cell r="BA1140">
            <v>5.2837153400000003E-2</v>
          </cell>
          <cell r="BB1140">
            <v>5.5398351739999997E-2</v>
          </cell>
          <cell r="BC1140">
            <v>5.438965699E-2</v>
          </cell>
          <cell r="BD1140">
            <v>-1.552503589999997E-3</v>
          </cell>
          <cell r="BE1140">
            <v>1.0086947499999971E-3</v>
          </cell>
          <cell r="BF1140">
            <v>0.11409992474</v>
          </cell>
          <cell r="BG1140">
            <v>0.11421022929999999</v>
          </cell>
          <cell r="BH1140">
            <v>8.1845854E-4</v>
          </cell>
          <cell r="BI1140">
            <v>-7.9023419226300007</v>
          </cell>
          <cell r="BJ1140">
            <v>2.28246069291</v>
          </cell>
          <cell r="BK1140">
            <v>1.41162810062</v>
          </cell>
          <cell r="BL1140">
            <v>1.48447873546</v>
          </cell>
          <cell r="BM1140">
            <v>-0.66550999999999993</v>
          </cell>
          <cell r="BN1140">
            <v>0.21213099999999999</v>
          </cell>
          <cell r="BO1140">
            <v>0.99900847768000012</v>
          </cell>
          <cell r="BP1140">
            <v>-0.55723442099999998</v>
          </cell>
          <cell r="BQ1140">
            <v>0.99994851183000011</v>
          </cell>
          <cell r="BR1140">
            <v>0.25725269093000003</v>
          </cell>
          <cell r="BS1140">
            <v>0.2665687283</v>
          </cell>
          <cell r="BT1140">
            <v>0.26519715174000003</v>
          </cell>
          <cell r="BU1140">
            <v>-7.944460809999998E-3</v>
          </cell>
          <cell r="BV1140">
            <v>1.3715765599999763E-3</v>
          </cell>
          <cell r="BW1140">
            <v>0.1109762295</v>
          </cell>
          <cell r="BX1140">
            <v>0.11108272523</v>
          </cell>
          <cell r="BY1140">
            <v>9.7167016000000001E-4</v>
          </cell>
        </row>
        <row r="1141">
          <cell r="F1141" t="str">
            <v>LU0325599644</v>
          </cell>
          <cell r="G1141" t="str">
            <v>5061</v>
          </cell>
          <cell r="H1141" t="str">
            <v xml:space="preserve"> </v>
          </cell>
          <cell r="J1141" t="str">
            <v>Share</v>
          </cell>
          <cell r="K1141" t="str">
            <v>PVD6M</v>
          </cell>
          <cell r="L1141" t="str">
            <v>BNP Paribas Funds Enhanced Bond 6M</v>
          </cell>
          <cell r="M1141" t="str">
            <v>Privilege</v>
          </cell>
          <cell r="N1141" t="str">
            <v>C</v>
          </cell>
          <cell r="P1141" t="str">
            <v>N</v>
          </cell>
          <cell r="Q1141" t="str">
            <v xml:space="preserve"> </v>
          </cell>
          <cell r="R1141" t="str">
            <v>190737</v>
          </cell>
          <cell r="T1141" t="str">
            <v>BM BNP Paribas Funds Enhanced Bond 6M [3549]</v>
          </cell>
          <cell r="U1141" t="str">
            <v>80% €STR Capitalized + 20% Bloomberg Euro Aggregate 1-3 Years (EUR) RI</v>
          </cell>
          <cell r="V1141" t="str">
            <v>Official Benchmark</v>
          </cell>
          <cell r="W1141" t="str">
            <v>EUR</v>
          </cell>
          <cell r="X1141" t="str">
            <v>EUR</v>
          </cell>
          <cell r="Y1141">
            <v>46142</v>
          </cell>
          <cell r="Z1141">
            <v>39385</v>
          </cell>
          <cell r="AA1141" t="str">
            <v>April 2026</v>
          </cell>
          <cell r="AB1141">
            <v>98.18</v>
          </cell>
          <cell r="AD1141">
            <v>193443823.16</v>
          </cell>
          <cell r="AE1141">
            <v>3340966242.8200002</v>
          </cell>
          <cell r="AF1141" t="str">
            <v>3340966242.82</v>
          </cell>
          <cell r="AG1141">
            <v>4.0908161200000001E-3</v>
          </cell>
          <cell r="AH1141">
            <v>4.29688355E-3</v>
          </cell>
          <cell r="AI1141">
            <v>1.97759988E-3</v>
          </cell>
          <cell r="AJ1141">
            <v>2.1132162400000001E-3</v>
          </cell>
          <cell r="AK1141">
            <v>2.31928367E-3</v>
          </cell>
          <cell r="AL1141">
            <v>0</v>
          </cell>
          <cell r="AM1141">
            <v>6.1585655999999995E-4</v>
          </cell>
          <cell r="AN1141">
            <v>3.0185398700000002E-3</v>
          </cell>
          <cell r="AO1141">
            <v>-3.0185398700000002E-3</v>
          </cell>
          <cell r="AP1141">
            <v>-2.4026833100000001E-3</v>
          </cell>
          <cell r="AQ1141">
            <v>4.0908161200000001E-3</v>
          </cell>
          <cell r="AR1141">
            <v>4.29688355E-3</v>
          </cell>
          <cell r="AS1141">
            <v>1.97759988E-3</v>
          </cell>
          <cell r="AT1141">
            <v>2.1132162400000001E-3</v>
          </cell>
          <cell r="AU1141">
            <v>2.31928367E-3</v>
          </cell>
          <cell r="AV1141">
            <v>5.9426229500000004E-3</v>
          </cell>
          <cell r="AX1141">
            <v>7.9489974800000009E-3</v>
          </cell>
          <cell r="AY1141">
            <v>-2.0063745300000005E-3</v>
          </cell>
          <cell r="BA1141">
            <v>3.7828442900000002E-3</v>
          </cell>
          <cell r="BB1141">
            <v>4.6071275199999996E-3</v>
          </cell>
          <cell r="BC1141">
            <v>5.00981845E-3</v>
          </cell>
          <cell r="BD1141">
            <v>-1.2269741599999998E-3</v>
          </cell>
          <cell r="BE1141">
            <v>-4.0269093000000044E-4</v>
          </cell>
          <cell r="BF1141">
            <v>6.76065565E-3</v>
          </cell>
          <cell r="BG1141">
            <v>1.89397185E-3</v>
          </cell>
          <cell r="BH1141">
            <v>5.0426311499999999E-3</v>
          </cell>
          <cell r="BI1141">
            <v>5.8145517530000003E-2</v>
          </cell>
          <cell r="BJ1141">
            <v>0.55965855250000007</v>
          </cell>
          <cell r="BK1141">
            <v>-0.47740901508</v>
          </cell>
          <cell r="BL1141">
            <v>-0.10325216172000001</v>
          </cell>
          <cell r="BM1141">
            <v>0.853186</v>
          </cell>
          <cell r="BN1141">
            <v>1.1079330000000001</v>
          </cell>
          <cell r="BO1141">
            <v>3.3257374123900001</v>
          </cell>
          <cell r="BP1141">
            <v>-3.9354273239999999</v>
          </cell>
          <cell r="BQ1141">
            <v>0.86805115892999996</v>
          </cell>
          <cell r="BR1141">
            <v>2.3454602309999999E-2</v>
          </cell>
          <cell r="BS1141">
            <v>2.6012873410000002E-2</v>
          </cell>
          <cell r="BT1141">
            <v>1.8242167649999998E-2</v>
          </cell>
          <cell r="BU1141">
            <v>5.212434660000001E-3</v>
          </cell>
          <cell r="BV1141">
            <v>7.7707057600000032E-3</v>
          </cell>
          <cell r="BW1141">
            <v>6.1421480299999999E-3</v>
          </cell>
          <cell r="BX1141">
            <v>1.70100739E-3</v>
          </cell>
          <cell r="BY1141">
            <v>4.6728168E-3</v>
          </cell>
        </row>
        <row r="1142">
          <cell r="F1142" t="str">
            <v>LU0325598166</v>
          </cell>
          <cell r="G1142" t="str">
            <v>5056</v>
          </cell>
          <cell r="H1142" t="str">
            <v xml:space="preserve"> </v>
          </cell>
          <cell r="J1142" t="str">
            <v>Share</v>
          </cell>
          <cell r="K1142" t="str">
            <v>PVD6M</v>
          </cell>
          <cell r="L1142" t="str">
            <v>BNP Paribas Funds Enhanced Bond 6M</v>
          </cell>
          <cell r="M1142" t="str">
            <v>Classic</v>
          </cell>
          <cell r="N1142" t="str">
            <v>C</v>
          </cell>
          <cell r="P1142" t="str">
            <v>N</v>
          </cell>
          <cell r="Q1142" t="str">
            <v xml:space="preserve"> </v>
          </cell>
          <cell r="R1142" t="str">
            <v>190737</v>
          </cell>
          <cell r="T1142" t="str">
            <v>BM BNP Paribas Funds Enhanced Bond 6M [3549]</v>
          </cell>
          <cell r="U1142" t="str">
            <v>80% €STR Capitalized + 20% Bloomberg Euro Aggregate 1-3 Years (EUR) RI</v>
          </cell>
          <cell r="V1142" t="str">
            <v>Official Benchmark</v>
          </cell>
          <cell r="W1142" t="str">
            <v>EUR</v>
          </cell>
          <cell r="X1142" t="str">
            <v>EUR</v>
          </cell>
          <cell r="Y1142">
            <v>46142</v>
          </cell>
          <cell r="Z1142">
            <v>39385</v>
          </cell>
          <cell r="AA1142" t="str">
            <v>April 2026</v>
          </cell>
          <cell r="AB1142">
            <v>119.16</v>
          </cell>
          <cell r="AD1142">
            <v>433185228.20999998</v>
          </cell>
          <cell r="AE1142">
            <v>3340966242.8200002</v>
          </cell>
          <cell r="AF1142" t="str">
            <v>3340966242.82</v>
          </cell>
          <cell r="AG1142">
            <v>3.8753159200000001E-3</v>
          </cell>
          <cell r="AH1142">
            <v>4.2540317699999997E-3</v>
          </cell>
          <cell r="AI1142">
            <v>1.97759988E-3</v>
          </cell>
          <cell r="AJ1142">
            <v>1.8977160400000001E-3</v>
          </cell>
          <cell r="AK1142">
            <v>2.2764318899999997E-3</v>
          </cell>
          <cell r="AL1142">
            <v>-5.8710056000000005E-4</v>
          </cell>
          <cell r="AM1142">
            <v>5.4452332999999997E-4</v>
          </cell>
          <cell r="AN1142">
            <v>3.0185398700000002E-3</v>
          </cell>
          <cell r="AO1142">
            <v>-3.6056404300000003E-3</v>
          </cell>
          <cell r="AP1142">
            <v>-2.4740165400000003E-3</v>
          </cell>
          <cell r="AQ1142">
            <v>3.8753159200000001E-3</v>
          </cell>
          <cell r="AR1142">
            <v>4.2540317699999997E-3</v>
          </cell>
          <cell r="AS1142">
            <v>1.97759988E-3</v>
          </cell>
          <cell r="AT1142">
            <v>1.8977160400000001E-3</v>
          </cell>
          <cell r="AU1142">
            <v>2.2764318899999997E-3</v>
          </cell>
          <cell r="AV1142">
            <v>4.8912126799999997E-3</v>
          </cell>
          <cell r="AX1142">
            <v>7.9489974800000009E-3</v>
          </cell>
          <cell r="AY1142">
            <v>-3.0577848000000012E-3</v>
          </cell>
          <cell r="BA1142">
            <v>3.0303030300000001E-3</v>
          </cell>
          <cell r="BB1142">
            <v>4.54479411E-3</v>
          </cell>
          <cell r="BC1142">
            <v>5.00981845E-3</v>
          </cell>
          <cell r="BD1142">
            <v>-1.9795154199999999E-3</v>
          </cell>
          <cell r="BE1142">
            <v>-4.6502434000000002E-4</v>
          </cell>
          <cell r="BF1142">
            <v>6.7418703799999999E-3</v>
          </cell>
          <cell r="BG1142">
            <v>1.89397185E-3</v>
          </cell>
          <cell r="BH1142">
            <v>5.0202296300000003E-3</v>
          </cell>
          <cell r="BI1142">
            <v>-0.37337302167000003</v>
          </cell>
          <cell r="BJ1142">
            <v>0.55192674245999995</v>
          </cell>
          <cell r="BK1142">
            <v>-0.80025606474000011</v>
          </cell>
          <cell r="BL1142">
            <v>-0.11114552935999999</v>
          </cell>
          <cell r="BM1142">
            <v>0.63394799999999996</v>
          </cell>
          <cell r="BN1142">
            <v>1.1016760000000001</v>
          </cell>
          <cell r="BO1142">
            <v>3.3218992868199999</v>
          </cell>
          <cell r="BP1142">
            <v>-4.1350499540000003</v>
          </cell>
          <cell r="BQ1142">
            <v>0.8708817043</v>
          </cell>
          <cell r="BR1142">
            <v>2.116719513E-2</v>
          </cell>
          <cell r="BS1142">
            <v>2.5863831689999998E-2</v>
          </cell>
          <cell r="BT1142">
            <v>1.8242167649999998E-2</v>
          </cell>
          <cell r="BU1142">
            <v>2.9250274800000017E-3</v>
          </cell>
          <cell r="BV1142">
            <v>7.6216640400000001E-3</v>
          </cell>
          <cell r="BW1142">
            <v>6.1205193200000001E-3</v>
          </cell>
          <cell r="BX1142">
            <v>1.70100739E-3</v>
          </cell>
          <cell r="BY1142">
            <v>4.64512715E-3</v>
          </cell>
        </row>
        <row r="1143">
          <cell r="F1143" t="str">
            <v>BE6311164535</v>
          </cell>
          <cell r="G1143" t="str">
            <v>42469</v>
          </cell>
          <cell r="H1143" t="str">
            <v xml:space="preserve"> </v>
          </cell>
          <cell r="J1143" t="str">
            <v>Share</v>
          </cell>
          <cell r="K1143" t="str">
            <v>SERQEM</v>
          </cell>
          <cell r="L1143" t="str">
            <v>BNPPF S-FUND EQUITY EMERGING MARKETS</v>
          </cell>
          <cell r="M1143" t="str">
            <v>Classic</v>
          </cell>
          <cell r="N1143" t="str">
            <v>D</v>
          </cell>
          <cell r="P1143" t="str">
            <v>N</v>
          </cell>
          <cell r="Q1143" t="str">
            <v xml:space="preserve"> </v>
          </cell>
          <cell r="R1143" t="str">
            <v>200859</v>
          </cell>
          <cell r="T1143" t="str">
            <v>BM BNPPF S-FUND EQUITY EMERGING MARKETS [43074]</v>
          </cell>
          <cell r="U1143" t="str">
            <v>MSCI Emerging Markets (EUR) NR</v>
          </cell>
          <cell r="V1143" t="str">
            <v>Official Benchmark</v>
          </cell>
          <cell r="W1143" t="str">
            <v>EUR</v>
          </cell>
          <cell r="X1143" t="str">
            <v>EUR</v>
          </cell>
          <cell r="Y1143">
            <v>46142</v>
          </cell>
          <cell r="Z1143">
            <v>44263</v>
          </cell>
          <cell r="AA1143" t="str">
            <v>April 2026</v>
          </cell>
          <cell r="AB1143">
            <v>115.3</v>
          </cell>
          <cell r="AD1143">
            <v>54870.8</v>
          </cell>
          <cell r="AE1143">
            <v>244602316.30000001</v>
          </cell>
          <cell r="AF1143" t="str">
            <v>244602316.3</v>
          </cell>
          <cell r="AG1143">
            <v>0.12538463088999999</v>
          </cell>
          <cell r="AH1143">
            <v>0.12693339194</v>
          </cell>
          <cell r="AI1143">
            <v>0.12671976001999999</v>
          </cell>
          <cell r="AJ1143">
            <v>-1.3351291300000012E-3</v>
          </cell>
          <cell r="AK1143">
            <v>2.1363192000001252E-4</v>
          </cell>
          <cell r="AL1143">
            <v>9.8834058239999995E-2</v>
          </cell>
          <cell r="AM1143">
            <v>0.10339805974000001</v>
          </cell>
          <cell r="AN1143">
            <v>6.6965752330000003E-2</v>
          </cell>
          <cell r="AO1143">
            <v>3.1868305909999992E-2</v>
          </cell>
          <cell r="AP1143">
            <v>3.6432307410000003E-2</v>
          </cell>
          <cell r="AQ1143">
            <v>0.12538463088999999</v>
          </cell>
          <cell r="AR1143">
            <v>0.12693339194</v>
          </cell>
          <cell r="AS1143">
            <v>0.12671976001999999</v>
          </cell>
          <cell r="AT1143">
            <v>-1.3351291300000012E-3</v>
          </cell>
          <cell r="AU1143">
            <v>2.1363192000001252E-4</v>
          </cell>
          <cell r="AV1143">
            <v>0.13687596476</v>
          </cell>
          <cell r="AX1143">
            <v>0.13276516434999999</v>
          </cell>
          <cell r="AY1143">
            <v>4.110800410000004E-3</v>
          </cell>
          <cell r="BA1143">
            <v>0.14120417275</v>
          </cell>
          <cell r="BB1143">
            <v>0.14753380538999999</v>
          </cell>
          <cell r="BC1143">
            <v>0.14658237227000001</v>
          </cell>
          <cell r="BD1143">
            <v>-5.3781995200000154E-3</v>
          </cell>
          <cell r="BE1143">
            <v>9.514331199999837E-4</v>
          </cell>
          <cell r="BF1143">
            <v>0.161514348</v>
          </cell>
          <cell r="BG1143">
            <v>0.15619137097999999</v>
          </cell>
          <cell r="BH1143">
            <v>6.6467534699999997E-2</v>
          </cell>
          <cell r="BI1143">
            <v>0.28843058660000004</v>
          </cell>
          <cell r="BJ1143">
            <v>0.61470316634</v>
          </cell>
          <cell r="BK1143">
            <v>2.39251981448</v>
          </cell>
          <cell r="BL1143">
            <v>2.5244536952300001</v>
          </cell>
          <cell r="BM1143">
            <v>4.369561</v>
          </cell>
          <cell r="BN1143">
            <v>6.7676270000000001</v>
          </cell>
          <cell r="BO1143">
            <v>0.9426914916500001</v>
          </cell>
          <cell r="BP1143">
            <v>3.822571307</v>
          </cell>
          <cell r="BQ1143">
            <v>0.83105742005999994</v>
          </cell>
          <cell r="BR1143">
            <v>0.43776848427999998</v>
          </cell>
          <cell r="BS1143">
            <v>0.46222360684000002</v>
          </cell>
          <cell r="BT1143">
            <v>0.42144397229000002</v>
          </cell>
          <cell r="BU1143">
            <v>1.6324511989999957E-2</v>
          </cell>
          <cell r="BV1143">
            <v>4.0779634549999999E-2</v>
          </cell>
          <cell r="BW1143">
            <v>0.14389274912</v>
          </cell>
          <cell r="BX1143">
            <v>0.14153556468</v>
          </cell>
          <cell r="BY1143">
            <v>5.9690727329999999E-2</v>
          </cell>
        </row>
        <row r="1144">
          <cell r="F1144" t="str">
            <v>LU2702308227</v>
          </cell>
          <cell r="G1144" t="str">
            <v>102218</v>
          </cell>
          <cell r="H1144" t="str">
            <v xml:space="preserve"> </v>
          </cell>
          <cell r="J1144" t="str">
            <v>Share</v>
          </cell>
          <cell r="K1144" t="str">
            <v>SLGEWE</v>
          </cell>
          <cell r="L1144" t="str">
            <v>AMSelect Wellington Global Equity</v>
          </cell>
          <cell r="M1144" t="str">
            <v>I</v>
          </cell>
          <cell r="N1144" t="str">
            <v>C</v>
          </cell>
          <cell r="P1144" t="str">
            <v>N</v>
          </cell>
          <cell r="Q1144" t="str">
            <v xml:space="preserve"> </v>
          </cell>
          <cell r="R1144" t="str">
            <v>264893</v>
          </cell>
          <cell r="T1144" t="str">
            <v>BM AMSelect Wellington Global Equity [44601]</v>
          </cell>
          <cell r="U1144" t="str">
            <v>MSCI AC World (USD) NR</v>
          </cell>
          <cell r="V1144" t="str">
            <v>Official Benchmark</v>
          </cell>
          <cell r="W1144" t="str">
            <v>USD</v>
          </cell>
          <cell r="X1144" t="str">
            <v>USD</v>
          </cell>
          <cell r="Y1144">
            <v>46142</v>
          </cell>
          <cell r="Z1144">
            <v>45344</v>
          </cell>
          <cell r="AA1144" t="str">
            <v>April 2026</v>
          </cell>
          <cell r="AB1144">
            <v>127.69</v>
          </cell>
          <cell r="AD1144">
            <v>277063.89</v>
          </cell>
          <cell r="AE1144">
            <v>139026481.69999999</v>
          </cell>
          <cell r="AF1144" t="str">
            <v>118517097.907165</v>
          </cell>
          <cell r="AG1144">
            <v>8.8483505239999996E-2</v>
          </cell>
          <cell r="AH1144">
            <v>8.9043911990000002E-2</v>
          </cell>
          <cell r="AI1144">
            <v>0.10173557373</v>
          </cell>
          <cell r="AJ1144">
            <v>-1.3252068490000005E-2</v>
          </cell>
          <cell r="AK1144">
            <v>-1.2691661739999999E-2</v>
          </cell>
          <cell r="AL1144">
            <v>9.5667299199999993E-3</v>
          </cell>
          <cell r="AM1144">
            <v>1.1131059699999999E-2</v>
          </cell>
          <cell r="AN1144">
            <v>3.5758453230000001E-2</v>
          </cell>
          <cell r="AO1144">
            <v>-2.6191723310000001E-2</v>
          </cell>
          <cell r="AP1144">
            <v>-2.462739353E-2</v>
          </cell>
          <cell r="AQ1144">
            <v>8.8483505239999996E-2</v>
          </cell>
          <cell r="AR1144">
            <v>8.9043911990000002E-2</v>
          </cell>
          <cell r="AS1144">
            <v>0.10173557373</v>
          </cell>
          <cell r="AT1144">
            <v>-1.3252068490000005E-2</v>
          </cell>
          <cell r="AU1144">
            <v>-1.2691661739999999E-2</v>
          </cell>
          <cell r="AV1144">
            <v>6.6572001340000006E-2</v>
          </cell>
          <cell r="AX1144">
            <v>7.7473380770000003E-2</v>
          </cell>
          <cell r="AY1144">
            <v>-1.0901379429999997E-2</v>
          </cell>
          <cell r="BA1144">
            <v>4.3389442719999997E-2</v>
          </cell>
          <cell r="BB1144">
            <v>4.5544520790000001E-2</v>
          </cell>
          <cell r="BC1144">
            <v>6.6462835380000002E-2</v>
          </cell>
          <cell r="BD1144">
            <v>-2.3073392660000004E-2</v>
          </cell>
          <cell r="BE1144">
            <v>-2.0918314590000001E-2</v>
          </cell>
          <cell r="BF1144">
            <v>0.12181939394999999</v>
          </cell>
          <cell r="BG1144">
            <v>0.11887588747</v>
          </cell>
          <cell r="BH1144">
            <v>5.434037035E-2</v>
          </cell>
          <cell r="BI1144">
            <v>-2.0400878481300002</v>
          </cell>
          <cell r="BJ1144">
            <v>-1.9150444901499999</v>
          </cell>
          <cell r="BK1144">
            <v>0.58402938629000001</v>
          </cell>
          <cell r="BL1144">
            <v>0.63951345855000008</v>
          </cell>
          <cell r="BM1144">
            <v>-10.11524</v>
          </cell>
          <cell r="BN1144">
            <v>-9.4166270000000001</v>
          </cell>
          <cell r="BO1144">
            <v>0.91956391162999995</v>
          </cell>
          <cell r="BP1144">
            <v>-7.9138502019999999</v>
          </cell>
          <cell r="BQ1144">
            <v>0.80522734199000001</v>
          </cell>
          <cell r="BR1144">
            <v>0.16516105483999999</v>
          </cell>
          <cell r="BS1144">
            <v>0.17249269195</v>
          </cell>
          <cell r="BT1144">
            <v>0.30997824034999999</v>
          </cell>
          <cell r="BU1144">
            <v>-0.14481718551</v>
          </cell>
          <cell r="BV1144">
            <v>-0.13748554839999999</v>
          </cell>
          <cell r="BW1144">
            <v>0.12403855284</v>
          </cell>
          <cell r="BX1144">
            <v>0.11463022542</v>
          </cell>
          <cell r="BY1144">
            <v>5.3830950789999998E-2</v>
          </cell>
        </row>
        <row r="1145">
          <cell r="F1145" t="str">
            <v>LU2724530121</v>
          </cell>
          <cell r="G1145" t="str">
            <v>102421</v>
          </cell>
          <cell r="H1145" t="str">
            <v xml:space="preserve"> </v>
          </cell>
          <cell r="J1145" t="str">
            <v>Share</v>
          </cell>
          <cell r="K1145" t="str">
            <v>PSMFO</v>
          </cell>
          <cell r="L1145" t="str">
            <v>BNP Paribas Funds SMaRT Food</v>
          </cell>
          <cell r="M1145" t="str">
            <v>Privilege CHF</v>
          </cell>
          <cell r="N1145" t="str">
            <v>C</v>
          </cell>
          <cell r="P1145" t="str">
            <v>N</v>
          </cell>
          <cell r="Q1145" t="str">
            <v xml:space="preserve"> </v>
          </cell>
          <cell r="R1145" t="str">
            <v>195596</v>
          </cell>
          <cell r="T1145" t="str">
            <v>BM PARVEST SMART FOOD</v>
          </cell>
          <cell r="U1145" t="str">
            <v>MSCI AC World (EUR) NR</v>
          </cell>
          <cell r="V1145" t="str">
            <v>Official Benchmark</v>
          </cell>
          <cell r="W1145" t="str">
            <v>CHF</v>
          </cell>
          <cell r="X1145" t="str">
            <v>EUR</v>
          </cell>
          <cell r="Y1145">
            <v>46142</v>
          </cell>
          <cell r="Z1145">
            <v>45267</v>
          </cell>
          <cell r="AA1145" t="str">
            <v>April 2026</v>
          </cell>
          <cell r="AB1145">
            <v>96.36</v>
          </cell>
          <cell r="AD1145">
            <v>232731.26</v>
          </cell>
          <cell r="AE1145">
            <v>480047401.17000002</v>
          </cell>
          <cell r="AF1145" t="str">
            <v>480047401.17</v>
          </cell>
          <cell r="AG1145">
            <v>2.0759808999999999E-4</v>
          </cell>
          <cell r="AH1145">
            <v>1.1162612200000001E-3</v>
          </cell>
          <cell r="AI1145">
            <v>7.22568133E-2</v>
          </cell>
          <cell r="AJ1145">
            <v>-7.2049215210000003E-2</v>
          </cell>
          <cell r="AK1145">
            <v>-7.1140552080000002E-2</v>
          </cell>
          <cell r="AL1145">
            <v>-1.7436524929999999E-2</v>
          </cell>
          <cell r="AM1145">
            <v>-1.47573566E-2</v>
          </cell>
          <cell r="AN1145">
            <v>5.1898076479999999E-2</v>
          </cell>
          <cell r="AO1145">
            <v>-6.9334601410000002E-2</v>
          </cell>
          <cell r="AP1145">
            <v>-6.6655433079999993E-2</v>
          </cell>
          <cell r="AQ1145">
            <v>2.0759808999999999E-4</v>
          </cell>
          <cell r="AR1145">
            <v>1.1162612200000001E-3</v>
          </cell>
          <cell r="AS1145">
            <v>7.22568133E-2</v>
          </cell>
          <cell r="AT1145">
            <v>-7.2049215210000003E-2</v>
          </cell>
          <cell r="AU1145">
            <v>-7.1140552080000002E-2</v>
          </cell>
          <cell r="AV1145">
            <v>-6.9050808999999999E-3</v>
          </cell>
          <cell r="AX1145">
            <v>4.9688779779999998E-2</v>
          </cell>
          <cell r="AY1145">
            <v>-5.6593860679999997E-2</v>
          </cell>
          <cell r="BA1145">
            <v>-3.282143933E-2</v>
          </cell>
          <cell r="BB1145">
            <v>-2.9302011449999998E-2</v>
          </cell>
          <cell r="BC1145">
            <v>5.2731431869999998E-2</v>
          </cell>
          <cell r="BD1145">
            <v>-8.5552871199999991E-2</v>
          </cell>
          <cell r="BE1145">
            <v>-8.2033443319999996E-2</v>
          </cell>
          <cell r="BF1145">
            <v>0.12441349491000001</v>
          </cell>
          <cell r="BG1145">
            <v>0.10197318007</v>
          </cell>
          <cell r="BH1145">
            <v>0.12144800318</v>
          </cell>
          <cell r="BI1145">
            <v>-2.0990932197999999</v>
          </cell>
          <cell r="BJ1145">
            <v>-2.0128884724500002</v>
          </cell>
          <cell r="BK1145">
            <v>-0.70103364241999999</v>
          </cell>
          <cell r="BL1145">
            <v>-0.61716263664000004</v>
          </cell>
          <cell r="BM1145">
            <v>-17.751875999999999</v>
          </cell>
          <cell r="BN1145">
            <v>-16.739421</v>
          </cell>
          <cell r="BO1145">
            <v>0.53214607527000002</v>
          </cell>
          <cell r="BP1145">
            <v>-15.645315445</v>
          </cell>
          <cell r="BQ1145">
            <v>0.19023861395</v>
          </cell>
          <cell r="BR1145">
            <v>-5.3995680349999998E-2</v>
          </cell>
          <cell r="BS1145">
            <v>-4.3491624409999999E-2</v>
          </cell>
          <cell r="BT1145">
            <v>0.24669069196000001</v>
          </cell>
          <cell r="BU1145">
            <v>-0.30068637231000001</v>
          </cell>
          <cell r="BV1145">
            <v>-0.29018231637000003</v>
          </cell>
          <cell r="BW1145">
            <v>0.11717850653</v>
          </cell>
          <cell r="BX1145">
            <v>0.1028906103</v>
          </cell>
          <cell r="BY1145">
            <v>0.11284548680000001</v>
          </cell>
        </row>
        <row r="1146">
          <cell r="F1146" t="str">
            <v>LU1789409023</v>
          </cell>
          <cell r="G1146" t="str">
            <v>42282</v>
          </cell>
          <cell r="H1146" t="str">
            <v xml:space="preserve"> </v>
          </cell>
          <cell r="J1146" t="str">
            <v>Share</v>
          </cell>
          <cell r="K1146" t="str">
            <v>PBBSWO</v>
          </cell>
          <cell r="L1146" t="str">
            <v>BNP Paribas Funds Emerging Bond Opportunities</v>
          </cell>
          <cell r="M1146" t="str">
            <v>Classic RH ZAR MD</v>
          </cell>
          <cell r="N1146" t="str">
            <v>D</v>
          </cell>
          <cell r="P1146" t="str">
            <v>Y</v>
          </cell>
          <cell r="Q1146" t="str">
            <v xml:space="preserve"> </v>
          </cell>
          <cell r="R1146" t="str">
            <v>186661</v>
          </cell>
          <cell r="T1146" t="str">
            <v>BM BNP Paribas Funds Emerging Bond Opportunities [14436]</v>
          </cell>
          <cell r="U1146" t="str">
            <v>50% JPM GBI-EM Global Diversified (Hedged in ZAR) RI + 50% JPM EMBI Global Diversified (Hedged in ZAR) RI</v>
          </cell>
          <cell r="V1146" t="str">
            <v>Official Benchmark</v>
          </cell>
          <cell r="W1146" t="str">
            <v>ZAR</v>
          </cell>
          <cell r="X1146" t="str">
            <v>USD</v>
          </cell>
          <cell r="Y1146">
            <v>46142</v>
          </cell>
          <cell r="Z1146">
            <v>43234</v>
          </cell>
          <cell r="AA1146" t="str">
            <v>April 2026</v>
          </cell>
          <cell r="AB1146">
            <v>411.81</v>
          </cell>
          <cell r="AD1146">
            <v>32889064.859999999</v>
          </cell>
          <cell r="AE1146">
            <v>287265751.79000002</v>
          </cell>
          <cell r="AF1146" t="str">
            <v>244887900.592473</v>
          </cell>
          <cell r="AG1146">
            <v>4.3014731709999997E-2</v>
          </cell>
          <cell r="AH1146">
            <v>4.4384024600000002E-2</v>
          </cell>
          <cell r="AI1146">
            <v>3.1049729700000001E-3</v>
          </cell>
          <cell r="AJ1146">
            <v>3.9909758739999995E-2</v>
          </cell>
          <cell r="AK1146">
            <v>4.1279051630000001E-2</v>
          </cell>
          <cell r="AL1146">
            <v>-1.8790852600000001E-2</v>
          </cell>
          <cell r="AM1146">
            <v>-1.49165627E-2</v>
          </cell>
          <cell r="AN1146">
            <v>3.7144371019999997E-2</v>
          </cell>
          <cell r="AO1146">
            <v>-5.5935223620000002E-2</v>
          </cell>
          <cell r="AP1146">
            <v>-5.2060933719999994E-2</v>
          </cell>
          <cell r="AQ1146">
            <v>4.3014731709999997E-2</v>
          </cell>
          <cell r="AR1146">
            <v>4.4384024600000002E-2</v>
          </cell>
          <cell r="AS1146">
            <v>3.1049729700000001E-3</v>
          </cell>
          <cell r="AT1146">
            <v>3.9909758739999995E-2</v>
          </cell>
          <cell r="AU1146">
            <v>4.1279051630000001E-2</v>
          </cell>
          <cell r="AV1146">
            <v>1.908230608E-2</v>
          </cell>
          <cell r="AX1146">
            <v>-7.1927142200000002E-3</v>
          </cell>
          <cell r="AY1146">
            <v>2.62750203E-2</v>
          </cell>
          <cell r="BA1146">
            <v>-1.4053551999999999E-4</v>
          </cell>
          <cell r="BB1146">
            <v>5.1242733399999999E-3</v>
          </cell>
          <cell r="BC1146">
            <v>1.8153176399999998E-2</v>
          </cell>
          <cell r="BD1146">
            <v>-1.8293711919999997E-2</v>
          </cell>
          <cell r="BE1146">
            <v>-1.3028903059999999E-2</v>
          </cell>
          <cell r="BF1146">
            <v>7.8400178530000003E-2</v>
          </cell>
          <cell r="BG1146">
            <v>6.7573237940000003E-2</v>
          </cell>
          <cell r="BH1146">
            <v>0.12206880586</v>
          </cell>
          <cell r="BI1146">
            <v>0.57870459353000003</v>
          </cell>
          <cell r="BJ1146">
            <v>0.72041194748999993</v>
          </cell>
          <cell r="BK1146">
            <v>9.614669763E-2</v>
          </cell>
          <cell r="BL1146">
            <v>0.31705224926000003</v>
          </cell>
          <cell r="BM1146">
            <v>-2.269018</v>
          </cell>
          <cell r="BN1146">
            <v>-0.49239100000000002</v>
          </cell>
          <cell r="BO1146">
            <v>-0.47619958379999999</v>
          </cell>
          <cell r="BP1146">
            <v>8.5051049340000002</v>
          </cell>
          <cell r="BQ1146">
            <v>0.16845867444999998</v>
          </cell>
          <cell r="BR1146">
            <v>0.13165196001999999</v>
          </cell>
          <cell r="BS1146">
            <v>0.15105017558</v>
          </cell>
          <cell r="BT1146">
            <v>1.0089947910000001E-2</v>
          </cell>
          <cell r="BU1146">
            <v>0.12156201210999998</v>
          </cell>
          <cell r="BV1146">
            <v>0.14096022766999999</v>
          </cell>
          <cell r="BW1146">
            <v>7.1059221970000003E-2</v>
          </cell>
          <cell r="BX1146">
            <v>6.9482854110000006E-2</v>
          </cell>
          <cell r="BY1146">
            <v>0.11868100635000001</v>
          </cell>
        </row>
        <row r="1147">
          <cell r="F1147" t="str">
            <v>LU0265292556</v>
          </cell>
          <cell r="G1147" t="str">
            <v>4616</v>
          </cell>
          <cell r="H1147" t="str">
            <v xml:space="preserve"> </v>
          </cell>
          <cell r="J1147" t="str">
            <v>Share</v>
          </cell>
          <cell r="K1147" t="str">
            <v>ESCB</v>
          </cell>
          <cell r="L1147" t="str">
            <v>BNP Paribas Funds Europe Small Cap Convertible</v>
          </cell>
          <cell r="M1147" t="str">
            <v>N</v>
          </cell>
          <cell r="N1147" t="str">
            <v>D</v>
          </cell>
          <cell r="P1147" t="str">
            <v>N</v>
          </cell>
          <cell r="Q1147" t="str">
            <v xml:space="preserve"> </v>
          </cell>
          <cell r="R1147" t="str">
            <v>192326</v>
          </cell>
          <cell r="T1147" t="str">
            <v>BM Parvest Convertible Bond Europe Small Cap</v>
          </cell>
          <cell r="U1147" t="str">
            <v>FTSE Convertible Europe (EUR) RI</v>
          </cell>
          <cell r="V1147" t="str">
            <v>Official Benchmark</v>
          </cell>
          <cell r="W1147" t="str">
            <v>EUR</v>
          </cell>
          <cell r="X1147" t="str">
            <v>EUR</v>
          </cell>
          <cell r="Y1147">
            <v>46142</v>
          </cell>
          <cell r="Z1147">
            <v>39062</v>
          </cell>
          <cell r="AA1147" t="str">
            <v>April 2026</v>
          </cell>
          <cell r="AB1147">
            <v>158.09</v>
          </cell>
          <cell r="AD1147">
            <v>4999224.72</v>
          </cell>
          <cell r="AE1147">
            <v>139130444.02000001</v>
          </cell>
          <cell r="AF1147" t="str">
            <v>139130444.02</v>
          </cell>
          <cell r="AG1147">
            <v>4.6629512620000001E-2</v>
          </cell>
          <cell r="AH1147">
            <v>4.8510194889999997E-2</v>
          </cell>
          <cell r="AI1147">
            <v>3.5953332099999999E-2</v>
          </cell>
          <cell r="AJ1147">
            <v>1.0676180520000002E-2</v>
          </cell>
          <cell r="AK1147">
            <v>1.2556862789999998E-2</v>
          </cell>
          <cell r="AL1147">
            <v>3.6052087580000003E-2</v>
          </cell>
          <cell r="AM1147">
            <v>4.1650491800000002E-2</v>
          </cell>
          <cell r="AN1147">
            <v>3.3438019579999999E-2</v>
          </cell>
          <cell r="AO1147">
            <v>2.6140680000000041E-3</v>
          </cell>
          <cell r="AP1147">
            <v>8.2124722200000028E-3</v>
          </cell>
          <cell r="AQ1147">
            <v>4.6629512620000001E-2</v>
          </cell>
          <cell r="AR1147">
            <v>4.8510194889999997E-2</v>
          </cell>
          <cell r="AS1147">
            <v>3.5953332099999999E-2</v>
          </cell>
          <cell r="AT1147">
            <v>1.0676180520000002E-2</v>
          </cell>
          <cell r="AU1147">
            <v>1.2556862789999998E-2</v>
          </cell>
          <cell r="AV1147">
            <v>7.7400448139999994E-2</v>
          </cell>
          <cell r="AX1147">
            <v>5.8868067390000001E-2</v>
          </cell>
          <cell r="AY1147">
            <v>1.8532380749999994E-2</v>
          </cell>
          <cell r="BA1147">
            <v>6.3116194360000002E-2</v>
          </cell>
          <cell r="BB1147">
            <v>7.0780386129999998E-2</v>
          </cell>
          <cell r="BC1147">
            <v>5.6781993849999997E-2</v>
          </cell>
          <cell r="BD1147">
            <v>6.3342005100000057E-3</v>
          </cell>
          <cell r="BE1147">
            <v>1.3998392280000001E-2</v>
          </cell>
          <cell r="BF1147">
            <v>6.0299419319999999E-2</v>
          </cell>
          <cell r="BG1147">
            <v>5.4514933170000002E-2</v>
          </cell>
          <cell r="BH1147">
            <v>3.2764715040000003E-2</v>
          </cell>
          <cell r="BI1147">
            <v>0.44240065798</v>
          </cell>
          <cell r="BJ1147">
            <v>1.1668298216500002</v>
          </cell>
          <cell r="BK1147">
            <v>1.5505990092899999</v>
          </cell>
          <cell r="BL1147">
            <v>1.9429921498100002</v>
          </cell>
          <cell r="BM1147">
            <v>2.0539960000000002</v>
          </cell>
          <cell r="BN1147">
            <v>4.5138020000000001</v>
          </cell>
          <cell r="BO1147">
            <v>0.93074061825999999</v>
          </cell>
          <cell r="BP1147">
            <v>2.0879352390000001</v>
          </cell>
          <cell r="BQ1147">
            <v>0.70804692765999999</v>
          </cell>
          <cell r="BR1147">
            <v>0.12117659980000001</v>
          </cell>
          <cell r="BS1147">
            <v>0.14594212072000001</v>
          </cell>
          <cell r="BT1147">
            <v>0.10995209615</v>
          </cell>
          <cell r="BU1147">
            <v>1.1224503650000009E-2</v>
          </cell>
          <cell r="BV1147">
            <v>3.5990024570000015E-2</v>
          </cell>
          <cell r="BW1147">
            <v>5.1808588609999998E-2</v>
          </cell>
          <cell r="BX1147">
            <v>4.8939716840000001E-2</v>
          </cell>
          <cell r="BY1147">
            <v>2.984276952E-2</v>
          </cell>
        </row>
        <row r="1148">
          <cell r="F1148" t="str">
            <v>LU0823417141</v>
          </cell>
          <cell r="G1148" t="str">
            <v>23679</v>
          </cell>
          <cell r="H1148" t="str">
            <v xml:space="preserve"> </v>
          </cell>
          <cell r="J1148" t="str">
            <v>Share</v>
          </cell>
          <cell r="K1148" t="str">
            <v>PEWOHC</v>
          </cell>
          <cell r="L1148" t="str">
            <v>BNP Paribas Funds Health Care Innovators</v>
          </cell>
          <cell r="M1148" t="str">
            <v>N</v>
          </cell>
          <cell r="N1148" t="str">
            <v>C</v>
          </cell>
          <cell r="P1148" t="str">
            <v>N</v>
          </cell>
          <cell r="Q1148" t="str">
            <v xml:space="preserve"> </v>
          </cell>
          <cell r="R1148" t="str">
            <v>90148</v>
          </cell>
          <cell r="T1148" t="str">
            <v>BM BNP Paribas Funds Health Care Innovators [14479]</v>
          </cell>
          <cell r="U1148" t="str">
            <v>MSCI World Health Care 10/40 (EUR) NR</v>
          </cell>
          <cell r="V1148" t="str">
            <v>Official Benchmark</v>
          </cell>
          <cell r="W1148" t="str">
            <v>EUR</v>
          </cell>
          <cell r="X1148" t="str">
            <v>EUR</v>
          </cell>
          <cell r="Y1148">
            <v>46142</v>
          </cell>
          <cell r="Z1148">
            <v>39766</v>
          </cell>
          <cell r="AA1148" t="str">
            <v>April 2026</v>
          </cell>
          <cell r="AB1148">
            <v>411.7</v>
          </cell>
          <cell r="AD1148">
            <v>12245033.050000001</v>
          </cell>
          <cell r="AE1148">
            <v>1362321911.71</v>
          </cell>
          <cell r="AF1148" t="str">
            <v>1362321911.71</v>
          </cell>
          <cell r="AG1148">
            <v>-2.9398590190000001E-2</v>
          </cell>
          <cell r="AH1148">
            <v>-2.725674447E-2</v>
          </cell>
          <cell r="AI1148">
            <v>-2.031913632E-2</v>
          </cell>
          <cell r="AJ1148">
            <v>-9.0794538700000003E-3</v>
          </cell>
          <cell r="AK1148">
            <v>-6.9376081499999999E-3</v>
          </cell>
          <cell r="AL1148">
            <v>-6.1609646019999999E-2</v>
          </cell>
          <cell r="AM1148">
            <v>-5.5398539019999998E-2</v>
          </cell>
          <cell r="AN1148">
            <v>-4.4796119080000002E-2</v>
          </cell>
          <cell r="AO1148">
            <v>-1.6813526939999997E-2</v>
          </cell>
          <cell r="AP1148">
            <v>-1.0602419939999996E-2</v>
          </cell>
          <cell r="AQ1148">
            <v>-2.9398590190000001E-2</v>
          </cell>
          <cell r="AR1148">
            <v>-2.725674447E-2</v>
          </cell>
          <cell r="AS1148">
            <v>-2.031913632E-2</v>
          </cell>
          <cell r="AT1148">
            <v>-9.0794538700000003E-3</v>
          </cell>
          <cell r="AU1148">
            <v>-6.9376081499999999E-3</v>
          </cell>
          <cell r="AV1148">
            <v>-6.000273985E-2</v>
          </cell>
          <cell r="AX1148">
            <v>4.9648350299999998E-3</v>
          </cell>
          <cell r="AY1148">
            <v>-6.4967574880000004E-2</v>
          </cell>
          <cell r="BA1148">
            <v>-9.253218127E-2</v>
          </cell>
          <cell r="BB1148">
            <v>-8.4510077449999998E-2</v>
          </cell>
          <cell r="BC1148">
            <v>-4.6038291660000001E-2</v>
          </cell>
          <cell r="BD1148">
            <v>-4.6493889609999998E-2</v>
          </cell>
          <cell r="BE1148">
            <v>-3.8471785789999997E-2</v>
          </cell>
          <cell r="BF1148">
            <v>0.16193359697000001</v>
          </cell>
          <cell r="BG1148">
            <v>0.14364158430000001</v>
          </cell>
          <cell r="BH1148">
            <v>6.9827962359999995E-2</v>
          </cell>
          <cell r="BI1148">
            <v>-0.12608154459000001</v>
          </cell>
          <cell r="BJ1148">
            <v>0.27831472619000003</v>
          </cell>
          <cell r="BK1148">
            <v>0.28592535365000005</v>
          </cell>
          <cell r="BL1148">
            <v>0.46011930033999998</v>
          </cell>
          <cell r="BM1148">
            <v>-0.98499499999999995</v>
          </cell>
          <cell r="BN1148">
            <v>1.9061709999999998</v>
          </cell>
          <cell r="BO1148">
            <v>1.0152544676499999</v>
          </cell>
          <cell r="BP1148">
            <v>-0.69384898799999994</v>
          </cell>
          <cell r="BQ1148">
            <v>0.81102878059000005</v>
          </cell>
          <cell r="BR1148">
            <v>2.8761338359999999E-2</v>
          </cell>
          <cell r="BS1148">
            <v>5.6628395810000003E-2</v>
          </cell>
          <cell r="BT1148">
            <v>2.7598356729999999E-2</v>
          </cell>
          <cell r="BU1148">
            <v>1.1629816300000005E-3</v>
          </cell>
          <cell r="BV1148">
            <v>2.9030039080000004E-2</v>
          </cell>
          <cell r="BW1148">
            <v>0.15360907872999999</v>
          </cell>
          <cell r="BX1148">
            <v>0.14133490821</v>
          </cell>
          <cell r="BY1148">
            <v>6.6254338290000006E-2</v>
          </cell>
        </row>
        <row r="1149">
          <cell r="F1149" t="str">
            <v>LU1859445493</v>
          </cell>
          <cell r="G1149" t="str">
            <v>42672</v>
          </cell>
          <cell r="H1149" t="str">
            <v xml:space="preserve"> </v>
          </cell>
          <cell r="J1149" t="str">
            <v>Share</v>
          </cell>
          <cell r="K1149" t="str">
            <v>EEUXCW</v>
          </cell>
          <cell r="L1149" t="str">
            <v>BNP PARIBAS EASY MSCI Europe Min TE</v>
          </cell>
          <cell r="M1149" t="str">
            <v>Track I</v>
          </cell>
          <cell r="N1149" t="str">
            <v>C</v>
          </cell>
          <cell r="P1149" t="str">
            <v>N</v>
          </cell>
          <cell r="Q1149" t="str">
            <v xml:space="preserve"> </v>
          </cell>
          <cell r="R1149" t="str">
            <v>196816</v>
          </cell>
          <cell r="T1149" t="str">
            <v>BM BNP PARIBAS EASY MSCI Europe Min TE [15758]</v>
          </cell>
          <cell r="U1149" t="str">
            <v>MSCI Europe Select Filtered Min TE (EUR) NR</v>
          </cell>
          <cell r="V1149" t="str">
            <v>Official Benchmark</v>
          </cell>
          <cell r="W1149" t="str">
            <v>EUR</v>
          </cell>
          <cell r="X1149" t="str">
            <v>EUR</v>
          </cell>
          <cell r="Y1149">
            <v>46142</v>
          </cell>
          <cell r="Z1149">
            <v>43391</v>
          </cell>
          <cell r="AA1149" t="str">
            <v>April 2026</v>
          </cell>
          <cell r="AB1149">
            <v>198.9178</v>
          </cell>
          <cell r="AD1149">
            <v>25172902.760000002</v>
          </cell>
          <cell r="AE1149">
            <v>3977869290.8400002</v>
          </cell>
          <cell r="AF1149" t="str">
            <v>3977869290.84</v>
          </cell>
          <cell r="AG1149">
            <v>5.570480698E-2</v>
          </cell>
          <cell r="AH1149">
            <v>5.584455462E-2</v>
          </cell>
          <cell r="AI1149">
            <v>5.5218800530000001E-2</v>
          </cell>
          <cell r="AJ1149">
            <v>4.860064499999997E-4</v>
          </cell>
          <cell r="AK1149">
            <v>6.2575408999999971E-4</v>
          </cell>
          <cell r="AL1149">
            <v>9.6156139900000007E-3</v>
          </cell>
          <cell r="AM1149">
            <v>1.0016585830000001E-2</v>
          </cell>
          <cell r="AN1149">
            <v>8.8007138499999991E-3</v>
          </cell>
          <cell r="AO1149">
            <v>8.1490014000000152E-4</v>
          </cell>
          <cell r="AP1149">
            <v>1.2158719800000016E-3</v>
          </cell>
          <cell r="AQ1149">
            <v>5.570480698E-2</v>
          </cell>
          <cell r="AR1149">
            <v>5.584455462E-2</v>
          </cell>
          <cell r="AS1149">
            <v>5.5218800530000001E-2</v>
          </cell>
          <cell r="AT1149">
            <v>4.860064499999997E-4</v>
          </cell>
          <cell r="AU1149">
            <v>6.2575408999999971E-4</v>
          </cell>
          <cell r="AV1149">
            <v>7.6166743849999996E-2</v>
          </cell>
          <cell r="AX1149">
            <v>7.5408068039999998E-2</v>
          </cell>
          <cell r="AY1149">
            <v>7.5867580999999795E-4</v>
          </cell>
          <cell r="BA1149">
            <v>3.9440873699999997E-2</v>
          </cell>
          <cell r="BB1149">
            <v>3.9991090860000002E-2</v>
          </cell>
          <cell r="BC1149">
            <v>3.8655144299999999E-2</v>
          </cell>
          <cell r="BD1149">
            <v>7.857293999999973E-4</v>
          </cell>
          <cell r="BE1149">
            <v>1.3359465600000023E-3</v>
          </cell>
          <cell r="BF1149">
            <v>0.11361095413</v>
          </cell>
          <cell r="BG1149">
            <v>0.11355641824</v>
          </cell>
          <cell r="BH1149">
            <v>5.9632355000000003E-4</v>
          </cell>
          <cell r="BI1149">
            <v>1.48498331215</v>
          </cell>
          <cell r="BJ1149">
            <v>4.4657991733899998</v>
          </cell>
          <cell r="BK1149">
            <v>1.1452715087100001</v>
          </cell>
          <cell r="BL1149">
            <v>1.16087299975</v>
          </cell>
          <cell r="BM1149">
            <v>8.6385000000000003E-2</v>
          </cell>
          <cell r="BN1149">
            <v>0.27176299999999998</v>
          </cell>
          <cell r="BO1149">
            <v>1.00046658925</v>
          </cell>
          <cell r="BP1149">
            <v>7.4155241999999996E-2</v>
          </cell>
          <cell r="BQ1149">
            <v>0.9999726845300001</v>
          </cell>
          <cell r="BR1149">
            <v>0.17786336113000001</v>
          </cell>
          <cell r="BS1149">
            <v>0.17975442866999999</v>
          </cell>
          <cell r="BT1149">
            <v>0.17601370457000001</v>
          </cell>
          <cell r="BU1149">
            <v>1.8496565599999959E-3</v>
          </cell>
          <cell r="BV1149">
            <v>3.7407240999999813E-3</v>
          </cell>
          <cell r="BW1149">
            <v>0.10649776101</v>
          </cell>
          <cell r="BX1149">
            <v>0.10634697236</v>
          </cell>
          <cell r="BY1149">
            <v>7.9135342000000001E-4</v>
          </cell>
        </row>
        <row r="1150">
          <cell r="F1150" t="str">
            <v>LU0823425839</v>
          </cell>
          <cell r="G1150" t="str">
            <v>23508</v>
          </cell>
          <cell r="H1150" t="str">
            <v xml:space="preserve"> </v>
          </cell>
          <cell r="J1150" t="str">
            <v>Share</v>
          </cell>
          <cell r="K1150" t="str">
            <v>PEQCH</v>
          </cell>
          <cell r="L1150" t="str">
            <v>BNP Paribas Funds China Equity</v>
          </cell>
          <cell r="M1150" t="str">
            <v>Classic EUR</v>
          </cell>
          <cell r="N1150" t="str">
            <v>C</v>
          </cell>
          <cell r="P1150" t="str">
            <v>N</v>
          </cell>
          <cell r="Q1150" t="str">
            <v xml:space="preserve"> </v>
          </cell>
          <cell r="R1150" t="str">
            <v>90224</v>
          </cell>
          <cell r="T1150" t="str">
            <v>BM Parvest Equity China</v>
          </cell>
          <cell r="U1150" t="str">
            <v>MSCI China 10/40 (USD) NR</v>
          </cell>
          <cell r="V1150" t="str">
            <v>Official Benchmark</v>
          </cell>
          <cell r="W1150" t="str">
            <v>EUR</v>
          </cell>
          <cell r="X1150" t="str">
            <v>USD</v>
          </cell>
          <cell r="Y1150">
            <v>46142</v>
          </cell>
          <cell r="Z1150">
            <v>40450</v>
          </cell>
          <cell r="AA1150" t="str">
            <v>April 2026</v>
          </cell>
          <cell r="AB1150">
            <v>180.12</v>
          </cell>
          <cell r="AD1150">
            <v>171522867.63999999</v>
          </cell>
          <cell r="AE1150">
            <v>835034252.38999999</v>
          </cell>
          <cell r="AF1150" t="str">
            <v>711848814.960999</v>
          </cell>
          <cell r="AG1150">
            <v>5.3641415620000001E-2</v>
          </cell>
          <cell r="AH1150">
            <v>5.5535383709999997E-2</v>
          </cell>
          <cell r="AI1150">
            <v>2.2764595990000001E-2</v>
          </cell>
          <cell r="AJ1150">
            <v>3.087681963E-2</v>
          </cell>
          <cell r="AK1150">
            <v>3.277078772E-2</v>
          </cell>
          <cell r="AL1150">
            <v>-3.2964673040000003E-2</v>
          </cell>
          <cell r="AM1150">
            <v>-2.7737214079999999E-2</v>
          </cell>
          <cell r="AN1150">
            <v>-6.2730534470000002E-2</v>
          </cell>
          <cell r="AO1150">
            <v>2.9765861429999999E-2</v>
          </cell>
          <cell r="AP1150">
            <v>3.4993320389999999E-2</v>
          </cell>
          <cell r="AQ1150">
            <v>5.3641415620000001E-2</v>
          </cell>
          <cell r="AR1150">
            <v>5.5535383709999997E-2</v>
          </cell>
          <cell r="AS1150">
            <v>2.2764595990000001E-2</v>
          </cell>
          <cell r="AT1150">
            <v>3.087681963E-2</v>
          </cell>
          <cell r="AU1150">
            <v>3.277078772E-2</v>
          </cell>
          <cell r="AV1150">
            <v>-3.4105534110000002E-2</v>
          </cell>
          <cell r="AX1150">
            <v>-7.7213672639999995E-2</v>
          </cell>
          <cell r="AY1150">
            <v>4.3108138529999993E-2</v>
          </cell>
          <cell r="BA1150">
            <v>5.9759843599999996E-3</v>
          </cell>
          <cell r="BB1150">
            <v>1.3223488570000001E-2</v>
          </cell>
          <cell r="BC1150">
            <v>-3.2435811080000002E-2</v>
          </cell>
          <cell r="BD1150">
            <v>3.841179544E-2</v>
          </cell>
          <cell r="BE1150">
            <v>4.5659299649999999E-2</v>
          </cell>
          <cell r="BF1150">
            <v>0.14477320455000001</v>
          </cell>
          <cell r="BG1150">
            <v>0.14672248695000001</v>
          </cell>
          <cell r="BH1150">
            <v>6.3068288370000003E-2</v>
          </cell>
          <cell r="BI1150">
            <v>1.1992098041599999</v>
          </cell>
          <cell r="BJ1150">
            <v>1.55691490828</v>
          </cell>
          <cell r="BK1150">
            <v>0.17480288457000001</v>
          </cell>
          <cell r="BL1150">
            <v>0.33129384107000004</v>
          </cell>
          <cell r="BM1150">
            <v>7.0529279999999996</v>
          </cell>
          <cell r="BN1150">
            <v>9.3642680000000009</v>
          </cell>
          <cell r="BO1150">
            <v>0.89456412067000002</v>
          </cell>
          <cell r="BP1150">
            <v>7.5673216210000005</v>
          </cell>
          <cell r="BQ1150">
            <v>0.82193965737999997</v>
          </cell>
          <cell r="BR1150">
            <v>0.15639445299999999</v>
          </cell>
          <cell r="BS1150">
            <v>0.18187554615000001</v>
          </cell>
          <cell r="BT1150">
            <v>0.11033974050000001</v>
          </cell>
          <cell r="BU1150">
            <v>4.6054712499999984E-2</v>
          </cell>
          <cell r="BV1150">
            <v>7.1535805650000006E-2</v>
          </cell>
          <cell r="BW1150">
            <v>0.13777369663</v>
          </cell>
          <cell r="BX1150">
            <v>0.14696233218999999</v>
          </cell>
          <cell r="BY1150">
            <v>5.7978032630000002E-2</v>
          </cell>
        </row>
        <row r="1151">
          <cell r="F1151" t="str">
            <v>IE000V3AQGW3</v>
          </cell>
          <cell r="G1151" t="str">
            <v>103266</v>
          </cell>
          <cell r="H1151" t="str">
            <v xml:space="preserve"> </v>
          </cell>
          <cell r="J1151" t="str">
            <v>Share</v>
          </cell>
          <cell r="K1151" t="str">
            <v>EAEU</v>
          </cell>
          <cell r="L1151" t="str">
            <v>BNP Paribas Easy Alpha Enhanced US UCITS ETF</v>
          </cell>
          <cell r="M1151" t="str">
            <v>UCITS ETF USD</v>
          </cell>
          <cell r="N1151" t="str">
            <v>C</v>
          </cell>
          <cell r="P1151" t="str">
            <v>N</v>
          </cell>
          <cell r="Q1151" t="str">
            <v xml:space="preserve"> </v>
          </cell>
          <cell r="R1151" t="str">
            <v>266076</v>
          </cell>
          <cell r="T1151" t="str">
            <v>BM BNP Paribas Easy Alpha Enhanced US UCITS ETF [44806]</v>
          </cell>
          <cell r="U1151" t="str">
            <v>S&amp;P 500 (USD) NR</v>
          </cell>
          <cell r="V1151" t="str">
            <v>Official Benchmark</v>
          </cell>
          <cell r="W1151" t="str">
            <v>USD</v>
          </cell>
          <cell r="X1151" t="str">
            <v>USD</v>
          </cell>
          <cell r="Y1151">
            <v>46142</v>
          </cell>
          <cell r="Z1151">
            <v>45849</v>
          </cell>
          <cell r="AA1151" t="str">
            <v>April 2026</v>
          </cell>
          <cell r="AB1151">
            <v>11.351000000000001</v>
          </cell>
          <cell r="AD1151">
            <v>20488554.09</v>
          </cell>
          <cell r="AE1151">
            <v>41062157.719999999</v>
          </cell>
          <cell r="AF1151" t="str">
            <v>35004609.9654746</v>
          </cell>
          <cell r="AG1151">
            <v>9.4219942929999995E-2</v>
          </cell>
          <cell r="AH1151">
            <v>9.4354181090000003E-2</v>
          </cell>
          <cell r="AI1151">
            <v>0.10471855319999999</v>
          </cell>
          <cell r="AJ1151">
            <v>-1.049861027E-2</v>
          </cell>
          <cell r="AK1151">
            <v>-1.0364372109999992E-2</v>
          </cell>
          <cell r="AL1151">
            <v>2.3119563749999999E-2</v>
          </cell>
          <cell r="AM1151">
            <v>2.3497307669999998E-2</v>
          </cell>
          <cell r="AN1151">
            <v>4.10204339E-2</v>
          </cell>
          <cell r="AO1151">
            <v>-1.7900870150000001E-2</v>
          </cell>
          <cell r="AP1151">
            <v>-1.7523126230000002E-2</v>
          </cell>
          <cell r="AQ1151">
            <v>9.4219942929999995E-2</v>
          </cell>
          <cell r="AR1151">
            <v>9.4354181090000003E-2</v>
          </cell>
          <cell r="AS1151">
            <v>0.10471855319999999</v>
          </cell>
          <cell r="AT1151">
            <v>-1.049861027E-2</v>
          </cell>
          <cell r="AU1151">
            <v>-1.0364372109999992E-2</v>
          </cell>
          <cell r="AV1151">
            <v>4.4231016909999997E-2</v>
          </cell>
          <cell r="AX1151">
            <v>5.8363936769999999E-2</v>
          </cell>
          <cell r="AY1151">
            <v>-1.4132919860000002E-2</v>
          </cell>
          <cell r="BA1151">
            <v>3.4410483530000001E-2</v>
          </cell>
          <cell r="BB1151">
            <v>3.4919979990000002E-2</v>
          </cell>
          <cell r="BC1151">
            <v>5.5853639169999997E-2</v>
          </cell>
          <cell r="BD1151">
            <v>-2.1443155639999996E-2</v>
          </cell>
          <cell r="BE1151">
            <v>-2.0933659179999994E-2</v>
          </cell>
          <cell r="BF1151">
            <v>0.11842691248999999</v>
          </cell>
          <cell r="BG1151">
            <v>0.12079858465</v>
          </cell>
          <cell r="BH1151">
            <v>2.1927849209999999E-2</v>
          </cell>
          <cell r="BI1151">
            <v>-2.1726858130800002</v>
          </cell>
          <cell r="BJ1151">
            <v>-2.0972620067899999</v>
          </cell>
          <cell r="BK1151">
            <v>0.9580919257199999</v>
          </cell>
          <cell r="BL1151">
            <v>0.97207312305000004</v>
          </cell>
          <cell r="BM1151">
            <v>-4.4141449999999995</v>
          </cell>
          <cell r="BN1151">
            <v>-4.2409750000000006</v>
          </cell>
          <cell r="BO1151">
            <v>0.96394859524000009</v>
          </cell>
          <cell r="BP1151">
            <v>-3.526721749</v>
          </cell>
          <cell r="BQ1151">
            <v>0.96678661136999999</v>
          </cell>
        </row>
        <row r="1152">
          <cell r="F1152" t="str">
            <v>FR0007478953</v>
          </cell>
          <cell r="G1152" t="str">
            <v>863</v>
          </cell>
          <cell r="H1152" t="str">
            <v xml:space="preserve"> </v>
          </cell>
          <cell r="J1152" t="str">
            <v>Share</v>
          </cell>
          <cell r="K1152" t="str">
            <v>ATL</v>
          </cell>
          <cell r="L1152" t="str">
            <v>Natio-Fonds ATLANTIC</v>
          </cell>
          <cell r="M1152" t="str">
            <v>Classique</v>
          </cell>
          <cell r="N1152" t="str">
            <v>C</v>
          </cell>
          <cell r="P1152" t="str">
            <v>N</v>
          </cell>
          <cell r="Q1152" t="str">
            <v xml:space="preserve"> </v>
          </cell>
          <cell r="R1152" t="str">
            <v>194107</v>
          </cell>
          <cell r="T1152" t="str">
            <v>BM Natio-Fonds Atlantic [1352]</v>
          </cell>
          <cell r="U1152" t="str">
            <v>€STR Capitalized</v>
          </cell>
          <cell r="V1152" t="str">
            <v>Official Benchmark</v>
          </cell>
          <cell r="W1152" t="str">
            <v>EUR</v>
          </cell>
          <cell r="X1152" t="str">
            <v>EUR</v>
          </cell>
          <cell r="Y1152">
            <v>46142</v>
          </cell>
          <cell r="Z1152">
            <v>38527</v>
          </cell>
          <cell r="AA1152" t="str">
            <v>April 2026</v>
          </cell>
          <cell r="AB1152">
            <v>3087.46</v>
          </cell>
          <cell r="AD1152">
            <v>33168534.27</v>
          </cell>
          <cell r="AE1152">
            <v>33168534.27</v>
          </cell>
          <cell r="AF1152" t="str">
            <v>33168534.27</v>
          </cell>
          <cell r="AG1152">
            <v>2.8388421199999998E-3</v>
          </cell>
          <cell r="AH1152">
            <v>2.9212208799999999E-3</v>
          </cell>
          <cell r="AI1152">
            <v>1.6109474399999999E-3</v>
          </cell>
          <cell r="AJ1152">
            <v>1.2278946799999999E-3</v>
          </cell>
          <cell r="AK1152">
            <v>1.31027344E-3</v>
          </cell>
          <cell r="AL1152">
            <v>4.24145042E-3</v>
          </cell>
          <cell r="AM1152">
            <v>4.4889631499999997E-3</v>
          </cell>
          <cell r="AN1152">
            <v>4.8399341999999998E-3</v>
          </cell>
          <cell r="AO1152">
            <v>-5.9848377999999983E-4</v>
          </cell>
          <cell r="AP1152">
            <v>-3.5097105000000007E-4</v>
          </cell>
          <cell r="AQ1152">
            <v>2.8388421199999998E-3</v>
          </cell>
          <cell r="AR1152">
            <v>2.9212208799999999E-3</v>
          </cell>
          <cell r="AS1152">
            <v>1.6109474399999999E-3</v>
          </cell>
          <cell r="AT1152">
            <v>1.2278946799999999E-3</v>
          </cell>
          <cell r="AU1152">
            <v>1.31027344E-3</v>
          </cell>
          <cell r="AV1152">
            <v>9.7460149299999996E-3</v>
          </cell>
          <cell r="AX1152">
            <v>9.7534139200000005E-3</v>
          </cell>
          <cell r="AY1152">
            <v>-7.3989900000008546E-6</v>
          </cell>
          <cell r="BA1152">
            <v>6.4052206599999996E-3</v>
          </cell>
          <cell r="BB1152">
            <v>6.7359577199999996E-3</v>
          </cell>
          <cell r="BC1152">
            <v>6.4586785300000003E-3</v>
          </cell>
          <cell r="BD1152">
            <v>-5.3457870000000671E-5</v>
          </cell>
          <cell r="BE1152">
            <v>2.7727918999999931E-4</v>
          </cell>
          <cell r="BF1152">
            <v>1.4498858199999999E-3</v>
          </cell>
          <cell r="BG1152">
            <v>9.1457040000000005E-5</v>
          </cell>
          <cell r="BH1152">
            <v>1.4369408600000001E-3</v>
          </cell>
          <cell r="BI1152">
            <v>0.58696504558999996</v>
          </cell>
          <cell r="BJ1152">
            <v>1.2920792271399999</v>
          </cell>
          <cell r="BK1152">
            <v>-0.32003463775000002</v>
          </cell>
          <cell r="BL1152">
            <v>0.37906095271000001</v>
          </cell>
          <cell r="BM1152">
            <v>0.30072500000000002</v>
          </cell>
          <cell r="BN1152">
            <v>0.40948499999999999</v>
          </cell>
          <cell r="BO1152">
            <v>2.6406988329700001</v>
          </cell>
          <cell r="BP1152">
            <v>-3.0809478459999999</v>
          </cell>
          <cell r="BQ1152">
            <v>2.7746258709999999E-2</v>
          </cell>
          <cell r="BR1152">
            <v>2.2188820170000002E-2</v>
          </cell>
          <cell r="BS1152">
            <v>2.3210907270000001E-2</v>
          </cell>
          <cell r="BT1152">
            <v>2.0024791989999999E-2</v>
          </cell>
          <cell r="BU1152">
            <v>2.1640281800000029E-3</v>
          </cell>
          <cell r="BV1152">
            <v>3.1861152800000021E-3</v>
          </cell>
          <cell r="BW1152">
            <v>1.3500024E-3</v>
          </cell>
          <cell r="BX1152">
            <v>1.8110842999999999E-4</v>
          </cell>
          <cell r="BY1152">
            <v>1.3325255599999999E-3</v>
          </cell>
        </row>
        <row r="1153">
          <cell r="F1153" t="str">
            <v>LU2249476826</v>
          </cell>
          <cell r="G1153" t="str">
            <v>44493</v>
          </cell>
          <cell r="H1153" t="str">
            <v xml:space="preserve"> </v>
          </cell>
          <cell r="J1153" t="str">
            <v>Share</v>
          </cell>
          <cell r="K1153" t="str">
            <v>PAREO2</v>
          </cell>
          <cell r="L1153" t="str">
            <v>BNP Paribas Funds Climate Change</v>
          </cell>
          <cell r="M1153" t="str">
            <v>U2 RH CNH</v>
          </cell>
          <cell r="N1153" t="str">
            <v>D</v>
          </cell>
          <cell r="P1153" t="str">
            <v>Y</v>
          </cell>
          <cell r="Q1153" t="str">
            <v xml:space="preserve"> </v>
          </cell>
          <cell r="R1153" t="str">
            <v>192328</v>
          </cell>
          <cell r="T1153" t="str">
            <v>BM BNP Paribas Funds Climate Impact [4445] Off</v>
          </cell>
          <cell r="U1153" t="str">
            <v>MSCI AC World (Hedged in CNH) NR</v>
          </cell>
          <cell r="V1153" t="str">
            <v>Official Benchmark</v>
          </cell>
          <cell r="W1153" t="str">
            <v>CNH</v>
          </cell>
          <cell r="X1153" t="str">
            <v>EUR</v>
          </cell>
          <cell r="Y1153">
            <v>46142</v>
          </cell>
          <cell r="Z1153">
            <v>44208</v>
          </cell>
          <cell r="AA1153" t="str">
            <v>April 2026</v>
          </cell>
          <cell r="AB1153">
            <v>98.53</v>
          </cell>
          <cell r="AD1153">
            <v>333385.39</v>
          </cell>
          <cell r="AE1153">
            <v>1644692457.6199999</v>
          </cell>
          <cell r="AF1153" t="str">
            <v>1644692457.62</v>
          </cell>
          <cell r="AG1153">
            <v>0.13028546072</v>
          </cell>
          <cell r="AH1153">
            <v>0.13208252358</v>
          </cell>
          <cell r="AI1153">
            <v>9.1363612750000003E-2</v>
          </cell>
          <cell r="AJ1153">
            <v>3.8921847969999993E-2</v>
          </cell>
          <cell r="AK1153">
            <v>4.0718910829999996E-2</v>
          </cell>
          <cell r="AL1153">
            <v>0.11676348573000001</v>
          </cell>
          <cell r="AM1153">
            <v>0.12211280278</v>
          </cell>
          <cell r="AN1153">
            <v>3.4758754510000003E-2</v>
          </cell>
          <cell r="AO1153">
            <v>8.2004731220000002E-2</v>
          </cell>
          <cell r="AP1153">
            <v>8.7354048269999998E-2</v>
          </cell>
          <cell r="AQ1153">
            <v>0.13028546072</v>
          </cell>
          <cell r="AR1153">
            <v>0.13208252358</v>
          </cell>
          <cell r="AS1153">
            <v>9.1363612750000003E-2</v>
          </cell>
          <cell r="AT1153">
            <v>3.8921847969999993E-2</v>
          </cell>
          <cell r="AU1153">
            <v>4.0718910829999996E-2</v>
          </cell>
          <cell r="AV1153">
            <v>0.12824269924000001</v>
          </cell>
          <cell r="AX1153">
            <v>5.7413903609999997E-2</v>
          </cell>
          <cell r="AY1153">
            <v>7.082879563000001E-2</v>
          </cell>
          <cell r="BA1153">
            <v>0.17357920531000001</v>
          </cell>
          <cell r="BB1153">
            <v>0.18107800213</v>
          </cell>
          <cell r="BC1153">
            <v>5.892003011E-2</v>
          </cell>
          <cell r="BD1153">
            <v>0.11465917520000002</v>
          </cell>
          <cell r="BE1153">
            <v>0.12215797202000001</v>
          </cell>
          <cell r="BF1153">
            <v>0.16766640629999999</v>
          </cell>
          <cell r="BG1153">
            <v>0.10850213894999999</v>
          </cell>
          <cell r="BH1153">
            <v>0.10693450485</v>
          </cell>
          <cell r="BI1153">
            <v>0.18257540325999999</v>
          </cell>
          <cell r="BJ1153">
            <v>0.39371625637000002</v>
          </cell>
          <cell r="BK1153">
            <v>1.2532315942200001</v>
          </cell>
          <cell r="BL1153">
            <v>1.3875286436999998</v>
          </cell>
          <cell r="BM1153">
            <v>-1.9538710000000001</v>
          </cell>
          <cell r="BN1153">
            <v>0.45899399999999996</v>
          </cell>
          <cell r="BO1153">
            <v>1.2046088607400001</v>
          </cell>
          <cell r="BP1153">
            <v>-1.5842975480000001</v>
          </cell>
          <cell r="BQ1153">
            <v>0.60768231053999999</v>
          </cell>
          <cell r="BR1153">
            <v>0.33337773546999999</v>
          </cell>
          <cell r="BS1153">
            <v>0.35946947705999999</v>
          </cell>
          <cell r="BT1153">
            <v>0.29015125482999998</v>
          </cell>
          <cell r="BU1153">
            <v>4.3226480640000009E-2</v>
          </cell>
          <cell r="BV1153">
            <v>6.9318222230000004E-2</v>
          </cell>
          <cell r="BW1153">
            <v>0.15459101034</v>
          </cell>
          <cell r="BX1153">
            <v>0.10860857715</v>
          </cell>
          <cell r="BY1153">
            <v>0.10308995243000001</v>
          </cell>
        </row>
        <row r="1154">
          <cell r="F1154" t="str">
            <v>FR0014001PN3</v>
          </cell>
          <cell r="G1154" t="str">
            <v>44369</v>
          </cell>
          <cell r="H1154" t="str">
            <v xml:space="preserve"> </v>
          </cell>
          <cell r="J1154" t="str">
            <v>Share</v>
          </cell>
          <cell r="K1154" t="str">
            <v>MULEQUI</v>
          </cell>
          <cell r="L1154" t="str">
            <v>MULTIPAR DIVERSIFIE EQUILIBRE</v>
          </cell>
          <cell r="M1154" t="str">
            <v>RE</v>
          </cell>
          <cell r="N1154" t="str">
            <v>C</v>
          </cell>
          <cell r="P1154" t="str">
            <v>N</v>
          </cell>
          <cell r="Q1154" t="str">
            <v xml:space="preserve"> </v>
          </cell>
          <cell r="R1154" t="str">
            <v>196257</v>
          </cell>
          <cell r="T1154" t="str">
            <v>BM MULTIPAR DIVERSIFIE EQUILIBRE [15561] Off</v>
          </cell>
          <cell r="U1154" t="str">
            <v>25% MSCI Europe (EUR) NR + 15% €STR Capitalized + 25% MSCI AC WORLD NR EUR + 35% Bloomberg Euro Aggregate (EUR) RI</v>
          </cell>
          <cell r="V1154" t="str">
            <v>Official Benchmark</v>
          </cell>
          <cell r="W1154" t="str">
            <v>EUR</v>
          </cell>
          <cell r="X1154" t="str">
            <v>EUR</v>
          </cell>
          <cell r="Y1154">
            <v>46112</v>
          </cell>
          <cell r="Z1154">
            <v>44272</v>
          </cell>
          <cell r="AA1154" t="str">
            <v>March 2026</v>
          </cell>
          <cell r="AB1154">
            <v>14.2972</v>
          </cell>
          <cell r="AD1154">
            <v>171054.26</v>
          </cell>
          <cell r="AE1154">
            <v>512458250.69999999</v>
          </cell>
          <cell r="AF1154" t="str">
            <v>512458250.7</v>
          </cell>
          <cell r="AG1154">
            <v>-4.8603902150000003E-2</v>
          </cell>
          <cell r="AH1154">
            <v>-4.7318135800000001E-2</v>
          </cell>
          <cell r="AI1154">
            <v>-3.9958501520000002E-2</v>
          </cell>
          <cell r="AJ1154">
            <v>-8.6454006300000011E-3</v>
          </cell>
          <cell r="AK1154">
            <v>-7.3596342799999992E-3</v>
          </cell>
          <cell r="AL1154">
            <v>-1.150474294E-2</v>
          </cell>
          <cell r="AM1154">
            <v>-7.7491328599999998E-3</v>
          </cell>
          <cell r="AN1154">
            <v>-6.6914910199999999E-3</v>
          </cell>
          <cell r="AO1154">
            <v>-4.81325192E-3</v>
          </cell>
          <cell r="AP1154">
            <v>-1.0576418399999999E-3</v>
          </cell>
          <cell r="AQ1154">
            <v>-1.150474294E-2</v>
          </cell>
          <cell r="AR1154">
            <v>-7.7491328599999998E-3</v>
          </cell>
          <cell r="AS1154">
            <v>-6.6914910199999999E-3</v>
          </cell>
          <cell r="AT1154">
            <v>-4.81325192E-3</v>
          </cell>
          <cell r="AU1154">
            <v>-1.0576418399999999E-3</v>
          </cell>
          <cell r="AV1154">
            <v>1.469826332E-2</v>
          </cell>
          <cell r="AX1154">
            <v>1.8592557270000001E-2</v>
          </cell>
          <cell r="AY1154">
            <v>-3.8942939500000006E-3</v>
          </cell>
          <cell r="BA1154">
            <v>-1.150474294E-2</v>
          </cell>
          <cell r="BB1154">
            <v>-7.7491328599999998E-3</v>
          </cell>
          <cell r="BC1154">
            <v>-6.6914910199999999E-3</v>
          </cell>
          <cell r="BD1154">
            <v>-4.81325192E-3</v>
          </cell>
          <cell r="BE1154">
            <v>-1.0576418399999999E-3</v>
          </cell>
          <cell r="BF1154">
            <v>5.5681404320000003E-2</v>
          </cell>
          <cell r="BG1154">
            <v>5.0680619220000001E-2</v>
          </cell>
          <cell r="BH1154">
            <v>1.032536987E-2</v>
          </cell>
          <cell r="BI1154">
            <v>-0.53294761155999992</v>
          </cell>
          <cell r="BJ1154">
            <v>1.01919489744</v>
          </cell>
          <cell r="BK1154">
            <v>0.59568287341000004</v>
          </cell>
          <cell r="BL1154">
            <v>0.88361280598000003</v>
          </cell>
          <cell r="BM1154">
            <v>-0.88486899999999991</v>
          </cell>
          <cell r="BN1154">
            <v>0.74891999999999992</v>
          </cell>
          <cell r="BO1154">
            <v>1.08302332447</v>
          </cell>
          <cell r="BP1154">
            <v>-0.99400912200000002</v>
          </cell>
          <cell r="BQ1154">
            <v>0.97171539851000011</v>
          </cell>
          <cell r="BR1154">
            <v>6.6827841449999995E-2</v>
          </cell>
          <cell r="BS1154">
            <v>8.3354489409999996E-2</v>
          </cell>
          <cell r="BT1154">
            <v>6.9153341039999996E-2</v>
          </cell>
          <cell r="BU1154">
            <v>-2.3254995900000019E-3</v>
          </cell>
          <cell r="BV1154">
            <v>1.420114837E-2</v>
          </cell>
          <cell r="BW1154">
            <v>8.0018912380000001E-2</v>
          </cell>
          <cell r="BX1154">
            <v>7.7717470309999995E-2</v>
          </cell>
          <cell r="BY1154">
            <v>9.2771828299999994E-3</v>
          </cell>
        </row>
        <row r="1155">
          <cell r="F1155" t="str">
            <v>BE0946411791</v>
          </cell>
          <cell r="G1155" t="str">
            <v>9289</v>
          </cell>
          <cell r="H1155" t="str">
            <v xml:space="preserve"> </v>
          </cell>
          <cell r="J1155" t="str">
            <v>Share</v>
          </cell>
          <cell r="K1155" t="str">
            <v>IPEPGROW</v>
          </cell>
          <cell r="L1155" t="str">
            <v>BNP PARIBAS B PENSION GROWTH</v>
          </cell>
          <cell r="M1155" t="str">
            <v>Classic</v>
          </cell>
          <cell r="N1155" t="str">
            <v>C</v>
          </cell>
          <cell r="P1155" t="str">
            <v>N</v>
          </cell>
          <cell r="Q1155" t="str">
            <v xml:space="preserve"> </v>
          </cell>
          <cell r="R1155" t="str">
            <v>185072</v>
          </cell>
          <cell r="T1155" t="str">
            <v>BM BNP PARIBAS B PENSION GROWTH [4961]</v>
          </cell>
          <cell r="U1155" t="str">
            <v>45.5% MSCI EMU (EUR) NR + 22.5% Bloomberg Euro Aggregate Treasury 500MM (EUR) RI + 14% MSCI Europe Small Caps (EUR) NR + 10.5% MSCI World ex-EMU (USD) NR + 7.5% Bloomberg Euro Aggregate Corporate 500MM EEA Countries (EUR) RI</v>
          </cell>
          <cell r="V1155" t="str">
            <v>Official Benchmark</v>
          </cell>
          <cell r="W1155" t="str">
            <v>EUR</v>
          </cell>
          <cell r="X1155" t="str">
            <v>EUR</v>
          </cell>
          <cell r="Y1155">
            <v>46142</v>
          </cell>
          <cell r="Z1155">
            <v>38985</v>
          </cell>
          <cell r="AA1155" t="str">
            <v>April 2026</v>
          </cell>
          <cell r="AB1155">
            <v>225.19</v>
          </cell>
          <cell r="AD1155">
            <v>1058187141.05</v>
          </cell>
          <cell r="AE1155">
            <v>1058187141.05</v>
          </cell>
          <cell r="AF1155" t="str">
            <v>1058187141.05</v>
          </cell>
          <cell r="AG1155">
            <v>5.1896487290000001E-2</v>
          </cell>
          <cell r="AH1155">
            <v>5.2964460769999999E-2</v>
          </cell>
          <cell r="AI1155">
            <v>4.8607886320000002E-2</v>
          </cell>
          <cell r="AJ1155">
            <v>3.2886009699999996E-3</v>
          </cell>
          <cell r="AK1155">
            <v>4.3565744499999975E-3</v>
          </cell>
          <cell r="AL1155">
            <v>6.7957258499999999E-3</v>
          </cell>
          <cell r="AM1155">
            <v>9.8668231300000006E-3</v>
          </cell>
          <cell r="AN1155">
            <v>8.7047242900000002E-3</v>
          </cell>
          <cell r="AO1155">
            <v>-1.9089984400000003E-3</v>
          </cell>
          <cell r="AP1155">
            <v>1.1620988400000004E-3</v>
          </cell>
          <cell r="AQ1155">
            <v>5.1896487290000001E-2</v>
          </cell>
          <cell r="AR1155">
            <v>5.2964460769999999E-2</v>
          </cell>
          <cell r="AS1155">
            <v>4.8607886320000002E-2</v>
          </cell>
          <cell r="AT1155">
            <v>3.2886009699999996E-3</v>
          </cell>
          <cell r="AU1155">
            <v>4.3565744499999975E-3</v>
          </cell>
          <cell r="AV1155">
            <v>3.564201619E-2</v>
          </cell>
          <cell r="AX1155">
            <v>4.2480523940000001E-2</v>
          </cell>
          <cell r="AY1155">
            <v>-6.8385077500000002E-3</v>
          </cell>
          <cell r="BA1155">
            <v>1.8590555460000002E-2</v>
          </cell>
          <cell r="BB1155">
            <v>2.2769170830000001E-2</v>
          </cell>
          <cell r="BC1155">
            <v>2.8336675679999999E-2</v>
          </cell>
          <cell r="BD1155">
            <v>-9.7461202199999979E-3</v>
          </cell>
          <cell r="BE1155">
            <v>-5.5675048499999984E-3</v>
          </cell>
          <cell r="BF1155">
            <v>8.477796638E-2</v>
          </cell>
          <cell r="BG1155">
            <v>8.4045088700000006E-2</v>
          </cell>
          <cell r="BH1155">
            <v>1.313981195E-2</v>
          </cell>
          <cell r="BI1155">
            <v>-2.5236251466699997</v>
          </cell>
          <cell r="BJ1155">
            <v>-1.53709252495</v>
          </cell>
          <cell r="BK1155">
            <v>0.56204943810999997</v>
          </cell>
          <cell r="BL1155">
            <v>0.71497858864999997</v>
          </cell>
          <cell r="BM1155">
            <v>-3.3728290000000003</v>
          </cell>
          <cell r="BN1155">
            <v>-2.047498</v>
          </cell>
          <cell r="BO1155">
            <v>0.99644491121000001</v>
          </cell>
          <cell r="BP1155">
            <v>-3.0504378089999999</v>
          </cell>
          <cell r="BQ1155">
            <v>0.97581002955999996</v>
          </cell>
          <cell r="BR1155">
            <v>0.10252141983</v>
          </cell>
          <cell r="BS1155">
            <v>0.11621223042999999</v>
          </cell>
          <cell r="BT1155">
            <v>0.13766651074</v>
          </cell>
          <cell r="BU1155">
            <v>-3.5145090909999996E-2</v>
          </cell>
          <cell r="BV1155">
            <v>-2.1454280310000004E-2</v>
          </cell>
          <cell r="BW1155">
            <v>7.772466049E-2</v>
          </cell>
          <cell r="BX1155">
            <v>7.7760438530000003E-2</v>
          </cell>
          <cell r="BY1155">
            <v>1.3270594550000001E-2</v>
          </cell>
        </row>
        <row r="1156">
          <cell r="F1156" t="str">
            <v>LU0823417497</v>
          </cell>
          <cell r="G1156" t="str">
            <v>23681</v>
          </cell>
          <cell r="H1156" t="str">
            <v xml:space="preserve"> </v>
          </cell>
          <cell r="J1156" t="str">
            <v>Share</v>
          </cell>
          <cell r="K1156" t="str">
            <v>PEWOHC</v>
          </cell>
          <cell r="L1156" t="str">
            <v>BNP Paribas Funds Health Care Innovators</v>
          </cell>
          <cell r="M1156" t="str">
            <v>Privilege</v>
          </cell>
          <cell r="N1156" t="str">
            <v>D</v>
          </cell>
          <cell r="P1156" t="str">
            <v>N</v>
          </cell>
          <cell r="Q1156" t="str">
            <v xml:space="preserve"> </v>
          </cell>
          <cell r="R1156" t="str">
            <v>90148</v>
          </cell>
          <cell r="T1156" t="str">
            <v>BM BNP Paribas Funds Health Care Innovators [14479]</v>
          </cell>
          <cell r="U1156" t="str">
            <v>MSCI World Health Care 10/40 (EUR) NR</v>
          </cell>
          <cell r="V1156" t="str">
            <v>Official Benchmark</v>
          </cell>
          <cell r="W1156" t="str">
            <v>EUR</v>
          </cell>
          <cell r="X1156" t="str">
            <v>EUR</v>
          </cell>
          <cell r="Y1156">
            <v>46142</v>
          </cell>
          <cell r="Z1156">
            <v>41477</v>
          </cell>
          <cell r="AA1156" t="str">
            <v>April 2026</v>
          </cell>
          <cell r="AB1156">
            <v>239.37</v>
          </cell>
          <cell r="AD1156">
            <v>1464296.36</v>
          </cell>
          <cell r="AE1156">
            <v>1362321911.71</v>
          </cell>
          <cell r="AF1156" t="str">
            <v>1362321911.71</v>
          </cell>
          <cell r="AG1156">
            <v>-2.8092721009999998E-2</v>
          </cell>
          <cell r="AH1156">
            <v>-2.7247613279999999E-2</v>
          </cell>
          <cell r="AI1156">
            <v>-2.031913632E-2</v>
          </cell>
          <cell r="AJ1156">
            <v>-7.7735846899999982E-3</v>
          </cell>
          <cell r="AK1156">
            <v>-6.928476959999999E-3</v>
          </cell>
          <cell r="AL1156">
            <v>-5.7815115209999997E-2</v>
          </cell>
          <cell r="AM1156">
            <v>-5.5361047769999998E-2</v>
          </cell>
          <cell r="AN1156">
            <v>-4.4796119080000002E-2</v>
          </cell>
          <cell r="AO1156">
            <v>-1.3018996129999995E-2</v>
          </cell>
          <cell r="AP1156">
            <v>-1.0564928689999996E-2</v>
          </cell>
          <cell r="AQ1156">
            <v>-2.8092721009999998E-2</v>
          </cell>
          <cell r="AR1156">
            <v>-2.7247613279999999E-2</v>
          </cell>
          <cell r="AS1156">
            <v>-2.031913632E-2</v>
          </cell>
          <cell r="AT1156">
            <v>-7.7735846899999982E-3</v>
          </cell>
          <cell r="AU1156">
            <v>-6.928476959999999E-3</v>
          </cell>
          <cell r="AV1156">
            <v>-5.228942609E-2</v>
          </cell>
          <cell r="AX1156">
            <v>4.9648350299999998E-3</v>
          </cell>
          <cell r="AY1156">
            <v>-5.7254261119999997E-2</v>
          </cell>
          <cell r="BA1156">
            <v>-8.7619497970000002E-2</v>
          </cell>
          <cell r="BB1156">
            <v>-8.4447680999999997E-2</v>
          </cell>
          <cell r="BC1156">
            <v>-4.6038291660000001E-2</v>
          </cell>
          <cell r="BD1156">
            <v>-4.158120631E-2</v>
          </cell>
          <cell r="BE1156">
            <v>-3.8409389339999996E-2</v>
          </cell>
          <cell r="BF1156">
            <v>0.16194768345999999</v>
          </cell>
          <cell r="BG1156">
            <v>0.14364158430000001</v>
          </cell>
          <cell r="BH1156">
            <v>6.9835190480000003E-2</v>
          </cell>
          <cell r="BI1156">
            <v>0.12275000787</v>
          </cell>
          <cell r="BJ1156">
            <v>0.28311517674999997</v>
          </cell>
          <cell r="BK1156">
            <v>0.39319616773999999</v>
          </cell>
          <cell r="BL1156">
            <v>0.46227483151999998</v>
          </cell>
          <cell r="BM1156">
            <v>0.79246400000000006</v>
          </cell>
          <cell r="BN1156">
            <v>1.9420730000000002</v>
          </cell>
          <cell r="BO1156">
            <v>1.0153384331600002</v>
          </cell>
          <cell r="BP1156">
            <v>0.96194771800000001</v>
          </cell>
          <cell r="BQ1156">
            <v>0.81102183000999994</v>
          </cell>
          <cell r="BR1156">
            <v>4.5849048320000002E-2</v>
          </cell>
          <cell r="BS1156">
            <v>5.6929167199999998E-2</v>
          </cell>
          <cell r="BT1156">
            <v>2.7598356729999999E-2</v>
          </cell>
          <cell r="BU1156">
            <v>1.8250691590000003E-2</v>
          </cell>
          <cell r="BV1156">
            <v>2.933081047E-2</v>
          </cell>
          <cell r="BW1156">
            <v>0.15363648308</v>
          </cell>
          <cell r="BX1156">
            <v>0.14133490821</v>
          </cell>
          <cell r="BY1156">
            <v>6.6271601550000003E-2</v>
          </cell>
        </row>
        <row r="1157">
          <cell r="F1157" t="str">
            <v>FR001400SO63</v>
          </cell>
          <cell r="G1157" t="str">
            <v>102895</v>
          </cell>
          <cell r="H1157" t="str">
            <v xml:space="preserve"> </v>
          </cell>
          <cell r="J1157" t="str">
            <v>Share</v>
          </cell>
          <cell r="K1157" t="str">
            <v>HO39</v>
          </cell>
          <cell r="L1157" t="str">
            <v>BNP Paribas Horizon 2037-2039</v>
          </cell>
          <cell r="M1157" t="str">
            <v>Classic</v>
          </cell>
          <cell r="N1157" t="str">
            <v>C</v>
          </cell>
          <cell r="P1157" t="str">
            <v>N</v>
          </cell>
          <cell r="Q1157" t="str">
            <v xml:space="preserve"> </v>
          </cell>
          <cell r="R1157" t="str">
            <v>265414</v>
          </cell>
          <cell r="T1157" t="str">
            <v>BM BNP Paribas Horizon 2037-2039 [44720]</v>
          </cell>
          <cell r="U1157" t="str">
            <v>46% MSCI AC World (EUR) NR + 13.5% Bloomberg Euro Aggregate (EUR) RI + 11% Bloomberg Euro Aggregate 1-5 Years (EUR) RI + 8.5% MSCI EMU Micro cap (EUR) NR + 8% Cash Index Euro Short Term Rate (EUR) RI 365 Days + 7% MSCI Europe (EUR) NR + 6% ICE BofA Euro High Yield Constrained (EUR) RI</v>
          </cell>
          <cell r="V1157" t="str">
            <v>Official Benchmark</v>
          </cell>
          <cell r="W1157" t="str">
            <v>EUR</v>
          </cell>
          <cell r="X1157" t="str">
            <v>EUR</v>
          </cell>
          <cell r="Y1157">
            <v>46142</v>
          </cell>
          <cell r="Z1157">
            <v>45589</v>
          </cell>
          <cell r="AA1157" t="str">
            <v>April 2026</v>
          </cell>
          <cell r="AB1157">
            <v>113.6818</v>
          </cell>
          <cell r="AD1157">
            <v>20464054.34</v>
          </cell>
          <cell r="AE1157">
            <v>134595959.97</v>
          </cell>
          <cell r="AF1157" t="str">
            <v>134595959.97</v>
          </cell>
          <cell r="AG1157">
            <v>5.5002552089999997E-2</v>
          </cell>
          <cell r="AH1157">
            <v>5.595004546E-2</v>
          </cell>
          <cell r="AI1157">
            <v>4.9031222659999998E-2</v>
          </cell>
          <cell r="AJ1157">
            <v>5.9713294299999983E-3</v>
          </cell>
          <cell r="AK1157">
            <v>6.9188228000000018E-3</v>
          </cell>
          <cell r="AL1157">
            <v>2.0044343589999999E-2</v>
          </cell>
          <cell r="AM1157">
            <v>2.279886959E-2</v>
          </cell>
          <cell r="AN1157">
            <v>2.0966374579999999E-2</v>
          </cell>
          <cell r="AO1157">
            <v>-9.2203098999999941E-4</v>
          </cell>
          <cell r="AP1157">
            <v>1.8324950100000008E-3</v>
          </cell>
          <cell r="AQ1157">
            <v>5.5002552089999997E-2</v>
          </cell>
          <cell r="AR1157">
            <v>5.595004546E-2</v>
          </cell>
          <cell r="AS1157">
            <v>4.9031222659999998E-2</v>
          </cell>
          <cell r="AT1157">
            <v>5.9713294299999983E-3</v>
          </cell>
          <cell r="AU1157">
            <v>6.9188228000000018E-3</v>
          </cell>
          <cell r="AV1157">
            <v>4.1699387249999997E-2</v>
          </cell>
          <cell r="AX1157">
            <v>3.6234558639999997E-2</v>
          </cell>
          <cell r="AY1157">
            <v>5.4648286099999999E-3</v>
          </cell>
          <cell r="BA1157">
            <v>3.8938559380000001E-2</v>
          </cell>
          <cell r="BB1157">
            <v>4.2680402149999998E-2</v>
          </cell>
          <cell r="BC1157">
            <v>3.5837768280000001E-2</v>
          </cell>
          <cell r="BD1157">
            <v>3.1007910999999999E-3</v>
          </cell>
          <cell r="BE1157">
            <v>6.8426338699999964E-3</v>
          </cell>
          <cell r="BF1157">
            <v>7.1688014930000002E-2</v>
          </cell>
          <cell r="BG1157">
            <v>6.2492949540000002E-2</v>
          </cell>
          <cell r="BH1157">
            <v>1.3993330090000001E-2</v>
          </cell>
          <cell r="BI1157">
            <v>0.57935183076999996</v>
          </cell>
          <cell r="BJ1157">
            <v>1.4334944676199999</v>
          </cell>
          <cell r="BK1157">
            <v>1.5164086449899998</v>
          </cell>
          <cell r="BL1157">
            <v>1.6828287314799999</v>
          </cell>
          <cell r="BM1157">
            <v>-0.52513900000000002</v>
          </cell>
          <cell r="BN1157">
            <v>0.71694400000000003</v>
          </cell>
          <cell r="BO1157">
            <v>1.1329592902100001</v>
          </cell>
          <cell r="BP1157">
            <v>-0.76823962099999998</v>
          </cell>
          <cell r="BQ1157">
            <v>0.97543322949</v>
          </cell>
          <cell r="BR1157">
            <v>0.17316378729000001</v>
          </cell>
          <cell r="BS1157">
            <v>0.18605584912000001</v>
          </cell>
          <cell r="BT1157">
            <v>0.17002717094</v>
          </cell>
          <cell r="BU1157">
            <v>3.1366163500000099E-3</v>
          </cell>
          <cell r="BV1157">
            <v>1.6028678180000006E-2</v>
          </cell>
          <cell r="BW1157">
            <v>7.0492239270000007E-2</v>
          </cell>
          <cell r="BX1157">
            <v>6.3398336769999994E-2</v>
          </cell>
          <cell r="BY1157">
            <v>1.3102316629999999E-2</v>
          </cell>
        </row>
        <row r="1158">
          <cell r="F1158" t="str">
            <v>LU1815417172</v>
          </cell>
          <cell r="G1158" t="str">
            <v>42041</v>
          </cell>
          <cell r="H1158" t="str">
            <v xml:space="preserve"> </v>
          </cell>
          <cell r="J1158" t="str">
            <v>Share</v>
          </cell>
          <cell r="K1158" t="str">
            <v>FLABSI</v>
          </cell>
          <cell r="L1158" t="str">
            <v>BNP PARIBAS FLEXI I STRUCTURED CREDIT EUROPE IG</v>
          </cell>
          <cell r="M1158" t="str">
            <v>Classic</v>
          </cell>
          <cell r="N1158" t="str">
            <v>C</v>
          </cell>
          <cell r="P1158" t="str">
            <v>N</v>
          </cell>
          <cell r="Q1158" t="str">
            <v xml:space="preserve"> </v>
          </cell>
          <cell r="R1158" t="str">
            <v>200865</v>
          </cell>
          <cell r="T1158" t="str">
            <v>BM BNP PARIBAS FLEXI I STRUCTURED CREDIT EUROPE IG [42926]</v>
          </cell>
          <cell r="U1158" t="str">
            <v>100% Cash Index Euribor 3 Months [+150 bp] (EUR) RI</v>
          </cell>
          <cell r="V1158" t="str">
            <v>Performance Benchmark</v>
          </cell>
          <cell r="W1158" t="str">
            <v>EUR</v>
          </cell>
          <cell r="X1158" t="str">
            <v>EUR</v>
          </cell>
          <cell r="Y1158">
            <v>46142</v>
          </cell>
          <cell r="Z1158">
            <v>43507</v>
          </cell>
          <cell r="AA1158" t="str">
            <v>April 2026</v>
          </cell>
          <cell r="AB1158">
            <v>116.46</v>
          </cell>
          <cell r="AD1158">
            <v>21809049.57</v>
          </cell>
          <cell r="AE1158">
            <v>609963517.54999995</v>
          </cell>
          <cell r="AF1158" t="str">
            <v>609963517.55</v>
          </cell>
          <cell r="AG1158">
            <v>4.7450608199999999E-3</v>
          </cell>
          <cell r="AH1158">
            <v>5.3293131499999999E-3</v>
          </cell>
          <cell r="AI1158">
            <v>2.9639922499999998E-3</v>
          </cell>
          <cell r="AJ1158">
            <v>1.7810685700000001E-3</v>
          </cell>
          <cell r="AK1158">
            <v>2.3653209000000001E-3</v>
          </cell>
          <cell r="AL1158">
            <v>4.2252306599999999E-3</v>
          </cell>
          <cell r="AM1158">
            <v>5.9784066500000003E-3</v>
          </cell>
          <cell r="AN1158">
            <v>8.9321796300000002E-3</v>
          </cell>
          <cell r="AO1158">
            <v>-4.7069489700000003E-3</v>
          </cell>
          <cell r="AP1158">
            <v>-2.9537729799999999E-3</v>
          </cell>
          <cell r="AQ1158">
            <v>4.7450608199999999E-3</v>
          </cell>
          <cell r="AR1158">
            <v>5.3293131499999999E-3</v>
          </cell>
          <cell r="AS1158">
            <v>2.9639922499999998E-3</v>
          </cell>
          <cell r="AT1158">
            <v>1.7810685700000001E-3</v>
          </cell>
          <cell r="AU1158">
            <v>2.3653209000000001E-3</v>
          </cell>
          <cell r="AV1158">
            <v>1.295990258E-2</v>
          </cell>
          <cell r="AX1158">
            <v>1.7997777079999999E-2</v>
          </cell>
          <cell r="AY1158">
            <v>-5.0378744999999992E-3</v>
          </cell>
          <cell r="BA1158">
            <v>7.9626103499999996E-3</v>
          </cell>
          <cell r="BB1158">
            <v>1.030951171E-2</v>
          </cell>
          <cell r="BC1158">
            <v>1.190286785E-2</v>
          </cell>
          <cell r="BD1158">
            <v>-3.9402575000000006E-3</v>
          </cell>
          <cell r="BE1158">
            <v>-1.5933561400000001E-3</v>
          </cell>
          <cell r="BF1158">
            <v>4.6849429799999997E-3</v>
          </cell>
          <cell r="BG1158">
            <v>1.7583390999999999E-4</v>
          </cell>
          <cell r="BH1158">
            <v>4.6837497800000004E-3</v>
          </cell>
          <cell r="BI1158">
            <v>-2.4159907601300001</v>
          </cell>
          <cell r="BJ1158">
            <v>-0.87562246422000001</v>
          </cell>
          <cell r="BK1158">
            <v>0.86501507155000001</v>
          </cell>
          <cell r="BL1158">
            <v>2.4036774224399999</v>
          </cell>
          <cell r="BM1158">
            <v>0.111276</v>
          </cell>
          <cell r="BN1158">
            <v>0.55880699999999994</v>
          </cell>
          <cell r="BO1158">
            <v>0.19146789257999999</v>
          </cell>
          <cell r="BP1158">
            <v>1.8146751199999998</v>
          </cell>
          <cell r="BQ1158">
            <v>5.1640280000000006E-5</v>
          </cell>
          <cell r="BR1158">
            <v>3.1258301600000003E-2</v>
          </cell>
          <cell r="BS1158">
            <v>3.8530657209999999E-2</v>
          </cell>
          <cell r="BT1158">
            <v>3.6500291089999998E-2</v>
          </cell>
          <cell r="BU1158">
            <v>-5.2419894899999944E-3</v>
          </cell>
          <cell r="BV1158">
            <v>2.0303661200000017E-3</v>
          </cell>
          <cell r="BW1158">
            <v>4.4285802700000003E-3</v>
          </cell>
          <cell r="BX1158">
            <v>2.3402895999999999E-4</v>
          </cell>
          <cell r="BY1158">
            <v>4.3917690899999999E-3</v>
          </cell>
        </row>
        <row r="1159">
          <cell r="F1159" t="str">
            <v>LU1291105895</v>
          </cell>
          <cell r="G1159" t="str">
            <v>28280</v>
          </cell>
          <cell r="H1159" t="str">
            <v xml:space="preserve"> </v>
          </cell>
          <cell r="J1159" t="str">
            <v>Share</v>
          </cell>
          <cell r="K1159" t="str">
            <v>EPXJXCW</v>
          </cell>
          <cell r="L1159" t="str">
            <v>BNP PARIBAS EASY MSCI Pacific ex Japan Min TE</v>
          </cell>
          <cell r="M1159" t="str">
            <v>Track Privilege</v>
          </cell>
          <cell r="N1159" t="str">
            <v>C</v>
          </cell>
          <cell r="P1159" t="str">
            <v>N</v>
          </cell>
          <cell r="Q1159" t="str">
            <v xml:space="preserve"> </v>
          </cell>
          <cell r="R1159" t="str">
            <v>196819</v>
          </cell>
          <cell r="T1159" t="str">
            <v>BM BNP PARIBAS EASY MSCI Pacific ex Japan Min TE [15764]</v>
          </cell>
          <cell r="U1159" t="str">
            <v>MSCI Pacific ex Japan Select Filtered Min TE (EUR) NR</v>
          </cell>
          <cell r="V1159" t="str">
            <v>Official Benchmark</v>
          </cell>
          <cell r="W1159" t="str">
            <v>EUR</v>
          </cell>
          <cell r="X1159" t="str">
            <v>EUR</v>
          </cell>
          <cell r="Y1159">
            <v>46142</v>
          </cell>
          <cell r="Z1159">
            <v>39647</v>
          </cell>
          <cell r="AA1159" t="str">
            <v>April 2026</v>
          </cell>
          <cell r="AB1159">
            <v>2851.6167999999998</v>
          </cell>
          <cell r="AD1159">
            <v>126278032</v>
          </cell>
          <cell r="AE1159">
            <v>527720541.60000002</v>
          </cell>
          <cell r="AF1159" t="str">
            <v>527720541.6</v>
          </cell>
          <cell r="AG1159">
            <v>3.942425946E-2</v>
          </cell>
          <cell r="AH1159">
            <v>3.955290375E-2</v>
          </cell>
          <cell r="AI1159">
            <v>3.9556941120000001E-2</v>
          </cell>
          <cell r="AJ1159">
            <v>-1.3268166000000164E-4</v>
          </cell>
          <cell r="AK1159">
            <v>-4.0373700000012613E-6</v>
          </cell>
          <cell r="AL1159">
            <v>2.842253766E-2</v>
          </cell>
          <cell r="AM1159">
            <v>2.8805567599999998E-2</v>
          </cell>
          <cell r="AN1159">
            <v>2.8728103899999999E-2</v>
          </cell>
          <cell r="AO1159">
            <v>-3.0556623999999921E-4</v>
          </cell>
          <cell r="AP1159">
            <v>7.7463699999998775E-5</v>
          </cell>
          <cell r="AQ1159">
            <v>3.942425946E-2</v>
          </cell>
          <cell r="AR1159">
            <v>3.955290375E-2</v>
          </cell>
          <cell r="AS1159">
            <v>3.9556941120000001E-2</v>
          </cell>
          <cell r="AT1159">
            <v>-1.3268166000000164E-4</v>
          </cell>
          <cell r="AU1159">
            <v>-4.0373700000012613E-6</v>
          </cell>
          <cell r="AV1159">
            <v>6.7030573489999995E-2</v>
          </cell>
          <cell r="AX1159">
            <v>6.7725483160000002E-2</v>
          </cell>
          <cell r="AY1159">
            <v>-6.9490967000000736E-4</v>
          </cell>
          <cell r="BA1159">
            <v>8.3122763239999994E-2</v>
          </cell>
          <cell r="BB1159">
            <v>8.3660364010000002E-2</v>
          </cell>
          <cell r="BC1159">
            <v>8.3573191049999995E-2</v>
          </cell>
          <cell r="BD1159">
            <v>-4.5042781000000087E-4</v>
          </cell>
          <cell r="BE1159">
            <v>8.7172960000006516E-5</v>
          </cell>
          <cell r="BF1159">
            <v>0.10593144175999999</v>
          </cell>
          <cell r="BG1159">
            <v>0.10598195446</v>
          </cell>
          <cell r="BH1159">
            <v>3.9699172000000002E-4</v>
          </cell>
          <cell r="BI1159">
            <v>-2.9998463649900002</v>
          </cell>
          <cell r="BJ1159">
            <v>1.10168284162</v>
          </cell>
          <cell r="BK1159">
            <v>0.87191732685000001</v>
          </cell>
          <cell r="BL1159">
            <v>0.88726473890000002</v>
          </cell>
          <cell r="BM1159">
            <v>-0.118588</v>
          </cell>
          <cell r="BN1159">
            <v>4.9618999999999996E-2</v>
          </cell>
          <cell r="BO1159">
            <v>0.99951645187000004</v>
          </cell>
          <cell r="BP1159">
            <v>-0.10558532100000001</v>
          </cell>
          <cell r="BQ1159">
            <v>0.99998612912000007</v>
          </cell>
          <cell r="BR1159">
            <v>0.1967371688</v>
          </cell>
          <cell r="BS1159">
            <v>0.19853896893</v>
          </cell>
          <cell r="BT1159">
            <v>0.19830352936000001</v>
          </cell>
          <cell r="BU1159">
            <v>-1.5663605600000075E-3</v>
          </cell>
          <cell r="BV1159">
            <v>2.354395699999956E-4</v>
          </cell>
          <cell r="BW1159">
            <v>9.7683294340000004E-2</v>
          </cell>
          <cell r="BX1159">
            <v>9.7763316459999999E-2</v>
          </cell>
          <cell r="BY1159">
            <v>3.7026368000000001E-4</v>
          </cell>
        </row>
        <row r="1160">
          <cell r="F1160" t="str">
            <v>LU1179458127</v>
          </cell>
          <cell r="G1160" t="str">
            <v>42040</v>
          </cell>
          <cell r="H1160" t="str">
            <v xml:space="preserve"> </v>
          </cell>
          <cell r="J1160" t="str">
            <v>Share</v>
          </cell>
          <cell r="K1160" t="str">
            <v>QGURUS</v>
          </cell>
          <cell r="L1160" t="str">
            <v>THEAM QUANT- EQUITY US GURU</v>
          </cell>
          <cell r="M1160" t="str">
            <v>Privilege</v>
          </cell>
          <cell r="N1160" t="str">
            <v>D</v>
          </cell>
          <cell r="P1160" t="str">
            <v>N</v>
          </cell>
          <cell r="Q1160" t="str">
            <v xml:space="preserve"> </v>
          </cell>
          <cell r="R1160" t="str">
            <v>195485</v>
          </cell>
          <cell r="T1160" t="str">
            <v>BM THEAM QUANT- EQUITY US GURU</v>
          </cell>
          <cell r="U1160" t="str">
            <v>S&amp;P 500 (USD) NR</v>
          </cell>
          <cell r="V1160" t="str">
            <v>Official Benchmark</v>
          </cell>
          <cell r="W1160" t="str">
            <v>USD</v>
          </cell>
          <cell r="X1160" t="str">
            <v>USD</v>
          </cell>
          <cell r="Y1160">
            <v>46142</v>
          </cell>
          <cell r="Z1160">
            <v>42055</v>
          </cell>
          <cell r="AA1160" t="str">
            <v>April 2026</v>
          </cell>
          <cell r="AB1160">
            <v>221.84</v>
          </cell>
          <cell r="AD1160">
            <v>38485.83</v>
          </cell>
          <cell r="AE1160">
            <v>342946937.52999997</v>
          </cell>
          <cell r="AF1160" t="str">
            <v>292354918.826989</v>
          </cell>
          <cell r="AG1160">
            <v>9.6860321380000003E-2</v>
          </cell>
          <cell r="AH1160">
            <v>9.7708928840000001E-2</v>
          </cell>
          <cell r="AI1160">
            <v>0.10471855319999999</v>
          </cell>
          <cell r="AJ1160">
            <v>-7.8582318199999918E-3</v>
          </cell>
          <cell r="AK1160">
            <v>-7.0096243599999941E-3</v>
          </cell>
          <cell r="AL1160">
            <v>5.0776809399999998E-2</v>
          </cell>
          <cell r="AM1160">
            <v>5.3225533419999999E-2</v>
          </cell>
          <cell r="AN1160">
            <v>4.10204339E-2</v>
          </cell>
          <cell r="AO1160">
            <v>9.7563754999999974E-3</v>
          </cell>
          <cell r="AP1160">
            <v>1.2205099519999998E-2</v>
          </cell>
          <cell r="AQ1160">
            <v>9.6860321380000003E-2</v>
          </cell>
          <cell r="AR1160">
            <v>9.7708928840000001E-2</v>
          </cell>
          <cell r="AS1160">
            <v>0.10471855319999999</v>
          </cell>
          <cell r="AT1160">
            <v>-7.8582318199999918E-3</v>
          </cell>
          <cell r="AU1160">
            <v>-7.0096243599999941E-3</v>
          </cell>
          <cell r="AV1160">
            <v>0.11031031031000001</v>
          </cell>
          <cell r="AX1160">
            <v>5.8363936769999999E-2</v>
          </cell>
          <cell r="AY1160">
            <v>5.1946373540000007E-2</v>
          </cell>
          <cell r="BA1160">
            <v>7.5640031029999999E-2</v>
          </cell>
          <cell r="BB1160">
            <v>7.8984335789999999E-2</v>
          </cell>
          <cell r="BC1160">
            <v>5.5853639169999997E-2</v>
          </cell>
          <cell r="BD1160">
            <v>1.9786391860000002E-2</v>
          </cell>
          <cell r="BE1160">
            <v>2.3130696620000002E-2</v>
          </cell>
          <cell r="BF1160">
            <v>0.13740663215000001</v>
          </cell>
          <cell r="BG1160">
            <v>0.12079858465</v>
          </cell>
          <cell r="BH1160">
            <v>5.1122481240000003E-2</v>
          </cell>
          <cell r="BI1160">
            <v>2.21490482388</v>
          </cell>
          <cell r="BJ1160">
            <v>2.4402854907</v>
          </cell>
          <cell r="BK1160">
            <v>1.9965384607800001</v>
          </cell>
          <cell r="BL1160">
            <v>2.08031563208</v>
          </cell>
          <cell r="BM1160">
            <v>11.243570999999999</v>
          </cell>
          <cell r="BN1160">
            <v>12.50253</v>
          </cell>
          <cell r="BO1160">
            <v>1.05622074735</v>
          </cell>
          <cell r="BP1160">
            <v>9.1764606010000005</v>
          </cell>
          <cell r="BQ1160">
            <v>0.86221920016999998</v>
          </cell>
          <cell r="BR1160">
            <v>0.37430318702999998</v>
          </cell>
          <cell r="BS1160">
            <v>0.38732941121999998</v>
          </cell>
          <cell r="BT1160">
            <v>0.30569133614999999</v>
          </cell>
          <cell r="BU1160">
            <v>6.8611850879999992E-2</v>
          </cell>
          <cell r="BV1160">
            <v>8.1638075069999982E-2</v>
          </cell>
          <cell r="BW1160">
            <v>0.12961344934999999</v>
          </cell>
          <cell r="BX1160">
            <v>0.12107908379</v>
          </cell>
          <cell r="BY1160">
            <v>5.136837449E-2</v>
          </cell>
        </row>
        <row r="1161">
          <cell r="F1161" t="str">
            <v>LU1179458127</v>
          </cell>
          <cell r="G1161" t="str">
            <v>42040</v>
          </cell>
          <cell r="H1161" t="str">
            <v xml:space="preserve"> </v>
          </cell>
          <cell r="J1161" t="str">
            <v>Share</v>
          </cell>
          <cell r="K1161" t="str">
            <v>QGURUS</v>
          </cell>
          <cell r="L1161" t="str">
            <v>THEAM QUANT- EQUITY US GURU</v>
          </cell>
          <cell r="M1161" t="str">
            <v>Privilege</v>
          </cell>
          <cell r="N1161" t="str">
            <v>D</v>
          </cell>
          <cell r="P1161" t="str">
            <v>N</v>
          </cell>
          <cell r="Q1161" t="str">
            <v xml:space="preserve"> </v>
          </cell>
          <cell r="R1161" t="str">
            <v>266156</v>
          </cell>
          <cell r="T1161" t="str">
            <v>BM THEAM QUANT- EQUITY US GURU [15476]</v>
          </cell>
          <cell r="U1161" t="str">
            <v>BNP Paribas GURU US ESG (USD) NR</v>
          </cell>
          <cell r="V1161" t="str">
            <v>Management Benchmark</v>
          </cell>
          <cell r="W1161" t="str">
            <v>USD</v>
          </cell>
          <cell r="X1161" t="str">
            <v>USD</v>
          </cell>
          <cell r="Y1161">
            <v>46142</v>
          </cell>
          <cell r="Z1161">
            <v>42055</v>
          </cell>
          <cell r="AA1161" t="str">
            <v>April 2026</v>
          </cell>
          <cell r="AB1161">
            <v>221.84</v>
          </cell>
          <cell r="AD1161">
            <v>38485.83</v>
          </cell>
          <cell r="AE1161">
            <v>342946937.52999997</v>
          </cell>
          <cell r="AF1161" t="str">
            <v>292354918.826989</v>
          </cell>
          <cell r="AG1161">
            <v>9.6860321380000003E-2</v>
          </cell>
          <cell r="AH1161">
            <v>9.7708928840000001E-2</v>
          </cell>
          <cell r="AI1161">
            <v>9.6498389860000006E-2</v>
          </cell>
          <cell r="AJ1161">
            <v>3.6193151999999729E-4</v>
          </cell>
          <cell r="AK1161">
            <v>1.2105389799999949E-3</v>
          </cell>
          <cell r="AL1161">
            <v>5.0776809399999998E-2</v>
          </cell>
          <cell r="AM1161">
            <v>5.3225533419999999E-2</v>
          </cell>
          <cell r="AN1161">
            <v>5.2916596810000001E-2</v>
          </cell>
          <cell r="AO1161">
            <v>-2.1397874100000033E-3</v>
          </cell>
          <cell r="AP1161">
            <v>3.0893660999999767E-4</v>
          </cell>
          <cell r="AQ1161">
            <v>9.6860321380000003E-2</v>
          </cell>
          <cell r="AR1161">
            <v>9.7708928840000001E-2</v>
          </cell>
          <cell r="AS1161">
            <v>9.6498389860000006E-2</v>
          </cell>
          <cell r="AT1161">
            <v>3.6193151999999729E-4</v>
          </cell>
          <cell r="AU1161">
            <v>1.2105389799999949E-3</v>
          </cell>
          <cell r="AV1161">
            <v>0.11031031031000001</v>
          </cell>
          <cell r="AX1161">
            <v>0.11467023822</v>
          </cell>
          <cell r="AY1161">
            <v>-4.3599279099999916E-3</v>
          </cell>
          <cell r="BA1161">
            <v>7.5640031029999999E-2</v>
          </cell>
          <cell r="BB1161">
            <v>7.8984335789999999E-2</v>
          </cell>
          <cell r="BC1161">
            <v>7.8487419350000004E-2</v>
          </cell>
          <cell r="BD1161">
            <v>-2.847388320000005E-3</v>
          </cell>
          <cell r="BE1161">
            <v>4.969164399999948E-4</v>
          </cell>
          <cell r="BF1161">
            <v>0.13740663215000001</v>
          </cell>
          <cell r="BG1161">
            <v>0.13704264449</v>
          </cell>
          <cell r="BH1161">
            <v>2.3435686900000001E-3</v>
          </cell>
          <cell r="BI1161">
            <v>-4.67071821517</v>
          </cell>
          <cell r="BJ1161">
            <v>0.24439155444999999</v>
          </cell>
          <cell r="BK1161">
            <v>1.9965384607800001</v>
          </cell>
          <cell r="BL1161">
            <v>2.08031563208</v>
          </cell>
          <cell r="BM1161">
            <v>-1.272213</v>
          </cell>
          <cell r="BN1161">
            <v>-1.353E-2</v>
          </cell>
          <cell r="BO1161">
            <v>1.0025100675800001</v>
          </cell>
          <cell r="BP1161">
            <v>-0.96907722500000004</v>
          </cell>
          <cell r="BQ1161">
            <v>0.99970889474000002</v>
          </cell>
          <cell r="BR1161">
            <v>0.37430318702999998</v>
          </cell>
          <cell r="BS1161">
            <v>0.38732941121999998</v>
          </cell>
          <cell r="BT1161">
            <v>0.38780539426999999</v>
          </cell>
          <cell r="BU1161">
            <v>-1.3502207240000008E-2</v>
          </cell>
          <cell r="BV1161">
            <v>-4.7598305000001728E-4</v>
          </cell>
          <cell r="BW1161">
            <v>0.12961344934999999</v>
          </cell>
          <cell r="BX1161">
            <v>0.1293904421</v>
          </cell>
          <cell r="BY1161">
            <v>2.37954094E-3</v>
          </cell>
        </row>
        <row r="1162">
          <cell r="F1162" t="str">
            <v>LU2537474988</v>
          </cell>
          <cell r="G1162" t="str">
            <v>101195</v>
          </cell>
          <cell r="H1162" t="str">
            <v xml:space="preserve"> </v>
          </cell>
          <cell r="J1162" t="str">
            <v>Share</v>
          </cell>
          <cell r="K1162" t="str">
            <v>SLGEEVO</v>
          </cell>
          <cell r="L1162" t="str">
            <v>AMSelect Vontobel Global Equity Emerging</v>
          </cell>
          <cell r="M1162" t="str">
            <v>Privilege EUR</v>
          </cell>
          <cell r="N1162" t="str">
            <v>C</v>
          </cell>
          <cell r="P1162" t="str">
            <v>N</v>
          </cell>
          <cell r="Q1162" t="str">
            <v xml:space="preserve"> </v>
          </cell>
          <cell r="R1162" t="str">
            <v>204611</v>
          </cell>
          <cell r="T1162" t="str">
            <v>BM AMSelect Vontobel Global Equity Emerging [44053]</v>
          </cell>
          <cell r="U1162" t="str">
            <v>MSCI Emerging Markets (EUR) NR</v>
          </cell>
          <cell r="V1162" t="str">
            <v>Official Benchmark</v>
          </cell>
          <cell r="W1162" t="str">
            <v>EUR</v>
          </cell>
          <cell r="X1162" t="str">
            <v>USD</v>
          </cell>
          <cell r="Y1162">
            <v>46142</v>
          </cell>
          <cell r="Z1162">
            <v>44910</v>
          </cell>
          <cell r="AA1162" t="str">
            <v>April 2026</v>
          </cell>
          <cell r="AB1162">
            <v>165.07</v>
          </cell>
          <cell r="AD1162">
            <v>60152615.479999997</v>
          </cell>
          <cell r="AE1162">
            <v>538776551.59000003</v>
          </cell>
          <cell r="AF1162" t="str">
            <v>459295470.43178</v>
          </cell>
          <cell r="AG1162">
            <v>0.14203680641999999</v>
          </cell>
          <cell r="AH1162">
            <v>0.14269722628000001</v>
          </cell>
          <cell r="AI1162">
            <v>0.12671976001999999</v>
          </cell>
          <cell r="AJ1162">
            <v>1.5317046400000006E-2</v>
          </cell>
          <cell r="AK1162">
            <v>1.5977466260000017E-2</v>
          </cell>
          <cell r="AL1162">
            <v>0.10134774486000001</v>
          </cell>
          <cell r="AM1162">
            <v>0.10326642478</v>
          </cell>
          <cell r="AN1162">
            <v>6.6965752330000003E-2</v>
          </cell>
          <cell r="AO1162">
            <v>3.4381992530000002E-2</v>
          </cell>
          <cell r="AP1162">
            <v>3.6300672450000002E-2</v>
          </cell>
          <cell r="AQ1162">
            <v>0.14203680641999999</v>
          </cell>
          <cell r="AR1162">
            <v>0.14269722628000001</v>
          </cell>
          <cell r="AS1162">
            <v>0.12671976001999999</v>
          </cell>
          <cell r="AT1162">
            <v>1.5317046400000006E-2</v>
          </cell>
          <cell r="AU1162">
            <v>1.5977466260000017E-2</v>
          </cell>
          <cell r="AV1162">
            <v>0.16714982677000001</v>
          </cell>
          <cell r="AX1162">
            <v>0.13276516434999999</v>
          </cell>
          <cell r="AY1162">
            <v>3.4384662420000017E-2</v>
          </cell>
          <cell r="BA1162">
            <v>0.18236516009000001</v>
          </cell>
          <cell r="BB1162">
            <v>0.18511156756</v>
          </cell>
          <cell r="BC1162">
            <v>0.14658237227000001</v>
          </cell>
          <cell r="BD1162">
            <v>3.5782787819999995E-2</v>
          </cell>
          <cell r="BE1162">
            <v>3.8529195289999985E-2</v>
          </cell>
          <cell r="BF1162">
            <v>0.15739411240000001</v>
          </cell>
          <cell r="BG1162">
            <v>0.15247027026000001</v>
          </cell>
          <cell r="BH1162">
            <v>4.5353101520000001E-2</v>
          </cell>
          <cell r="BI1162">
            <v>1.6599695946800002</v>
          </cell>
          <cell r="BJ1162">
            <v>1.8657725592700001</v>
          </cell>
          <cell r="BK1162">
            <v>2.8116666543200002</v>
          </cell>
          <cell r="BL1162">
            <v>2.8706295094500001</v>
          </cell>
          <cell r="BM1162">
            <v>8.911821999999999</v>
          </cell>
          <cell r="BN1162">
            <v>9.9655240000000003</v>
          </cell>
          <cell r="BO1162">
            <v>0.98816369696000006</v>
          </cell>
          <cell r="BP1162">
            <v>6.5618188589999997</v>
          </cell>
          <cell r="BQ1162">
            <v>0.91632843634000005</v>
          </cell>
          <cell r="BR1162">
            <v>0.50638802700999996</v>
          </cell>
          <cell r="BS1162">
            <v>0.51705402165000003</v>
          </cell>
          <cell r="BT1162">
            <v>0.42144397229000002</v>
          </cell>
          <cell r="BU1162">
            <v>8.494405471999994E-2</v>
          </cell>
          <cell r="BV1162">
            <v>9.5610049360000005E-2</v>
          </cell>
          <cell r="BW1162">
            <v>0.14766327281</v>
          </cell>
          <cell r="BX1162">
            <v>0.13900541323000001</v>
          </cell>
          <cell r="BY1162">
            <v>4.3107735520000003E-2</v>
          </cell>
        </row>
        <row r="1163">
          <cell r="F1163" t="str">
            <v>LU1956155862</v>
          </cell>
          <cell r="G1163" t="str">
            <v>43202</v>
          </cell>
          <cell r="H1163" t="str">
            <v xml:space="preserve"> </v>
          </cell>
          <cell r="J1163" t="str">
            <v>Share</v>
          </cell>
          <cell r="K1163" t="str">
            <v>PSMAB</v>
          </cell>
          <cell r="L1163" t="str">
            <v>BNP Paribas Funds Sustainable Multi-Asset Balanced</v>
          </cell>
          <cell r="M1163" t="str">
            <v>X</v>
          </cell>
          <cell r="N1163" t="str">
            <v>C</v>
          </cell>
          <cell r="P1163" t="str">
            <v>N</v>
          </cell>
          <cell r="Q1163" t="str">
            <v xml:space="preserve"> </v>
          </cell>
          <cell r="R1163" t="str">
            <v>50426</v>
          </cell>
          <cell r="T1163" t="str">
            <v>BM BNP Paribas Funds Sustainable Multi-Asset Balanced - [43288]</v>
          </cell>
          <cell r="U1163" t="str">
            <v>50% MSCI AC World (EUR) NR + 50% Bloomberg Euro Aggregate (EUR) RI</v>
          </cell>
          <cell r="V1163" t="str">
            <v>Official Benchmark</v>
          </cell>
          <cell r="W1163" t="str">
            <v>EUR</v>
          </cell>
          <cell r="X1163" t="str">
            <v>EUR</v>
          </cell>
          <cell r="Y1163">
            <v>46142</v>
          </cell>
          <cell r="Z1163">
            <v>45320</v>
          </cell>
          <cell r="AA1163" t="str">
            <v>April 2026</v>
          </cell>
          <cell r="AB1163">
            <v>116861.85</v>
          </cell>
          <cell r="AD1163">
            <v>31709293.960000001</v>
          </cell>
          <cell r="AE1163">
            <v>550350593.34000003</v>
          </cell>
          <cell r="AF1163" t="str">
            <v>550350593.34</v>
          </cell>
          <cell r="AG1163">
            <v>4.4362542310000003E-2</v>
          </cell>
          <cell r="AH1163">
            <v>4.4542448960000001E-2</v>
          </cell>
          <cell r="AI1163">
            <v>4.3369650269999997E-2</v>
          </cell>
          <cell r="AJ1163">
            <v>9.9289204000000547E-4</v>
          </cell>
          <cell r="AK1163">
            <v>1.1727986900000043E-3</v>
          </cell>
          <cell r="AL1163">
            <v>1.630709625E-2</v>
          </cell>
          <cell r="AM1163">
            <v>1.6832795250000001E-2</v>
          </cell>
          <cell r="AN1163">
            <v>2.1013260990000001E-2</v>
          </cell>
          <cell r="AO1163">
            <v>-4.706164740000001E-3</v>
          </cell>
          <cell r="AP1163">
            <v>-4.18046574E-3</v>
          </cell>
          <cell r="AQ1163">
            <v>4.4362542310000003E-2</v>
          </cell>
          <cell r="AR1163">
            <v>4.4542448960000001E-2</v>
          </cell>
          <cell r="AS1163">
            <v>4.3369650269999997E-2</v>
          </cell>
          <cell r="AT1163">
            <v>9.9289204000000547E-4</v>
          </cell>
          <cell r="AU1163">
            <v>1.1727986900000043E-3</v>
          </cell>
          <cell r="AV1163">
            <v>2.0328719459999998E-2</v>
          </cell>
          <cell r="AX1163">
            <v>2.6575112590000002E-2</v>
          </cell>
          <cell r="AY1163">
            <v>-6.2463931300000032E-3</v>
          </cell>
          <cell r="BA1163">
            <v>2.6025930669999999E-2</v>
          </cell>
          <cell r="BB1163">
            <v>2.6733583839999998E-2</v>
          </cell>
          <cell r="BC1163">
            <v>3.3181443929999999E-2</v>
          </cell>
          <cell r="BD1163">
            <v>-7.1555132599999995E-3</v>
          </cell>
          <cell r="BE1163">
            <v>-6.4478600900000002E-3</v>
          </cell>
          <cell r="BF1163">
            <v>5.7537238499999997E-2</v>
          </cell>
          <cell r="BG1163">
            <v>5.5471899620000001E-2</v>
          </cell>
          <cell r="BH1163">
            <v>1.35230825E-2</v>
          </cell>
          <cell r="BI1163">
            <v>-0.45299759571000003</v>
          </cell>
          <cell r="BJ1163">
            <v>-0.28725046182999997</v>
          </cell>
          <cell r="BK1163">
            <v>1.34690077067</v>
          </cell>
          <cell r="BL1163">
            <v>1.38577384139</v>
          </cell>
          <cell r="BM1163">
            <v>-0.70130099999999995</v>
          </cell>
          <cell r="BN1163">
            <v>-0.47081800000000001</v>
          </cell>
          <cell r="BO1163">
            <v>1.00819076035</v>
          </cell>
          <cell r="BP1163">
            <v>-0.64431220900000008</v>
          </cell>
          <cell r="BQ1163">
            <v>0.94478605552999995</v>
          </cell>
          <cell r="BR1163">
            <v>0.12856973579</v>
          </cell>
          <cell r="BS1163">
            <v>0.13093766079999999</v>
          </cell>
          <cell r="BT1163">
            <v>0.1302107971</v>
          </cell>
          <cell r="BU1163">
            <v>-1.6410613099999971E-3</v>
          </cell>
          <cell r="BV1163">
            <v>7.2686369999999667E-4</v>
          </cell>
          <cell r="BW1163">
            <v>5.6938868900000002E-2</v>
          </cell>
          <cell r="BX1163">
            <v>5.3670774300000001E-2</v>
          </cell>
          <cell r="BY1163">
            <v>1.346355215E-2</v>
          </cell>
        </row>
        <row r="1164">
          <cell r="F1164" t="str">
            <v>LU0823422497</v>
          </cell>
          <cell r="G1164" t="str">
            <v>23706</v>
          </cell>
          <cell r="H1164" t="str">
            <v xml:space="preserve"> </v>
          </cell>
          <cell r="J1164" t="str">
            <v>Share</v>
          </cell>
          <cell r="K1164" t="str">
            <v>PEWOTEC</v>
          </cell>
          <cell r="L1164" t="str">
            <v>BNP Paribas Funds Disruptive Technology</v>
          </cell>
          <cell r="M1164" t="str">
            <v>Privilege</v>
          </cell>
          <cell r="N1164" t="str">
            <v>C</v>
          </cell>
          <cell r="P1164" t="str">
            <v>N</v>
          </cell>
          <cell r="Q1164" t="str">
            <v xml:space="preserve"> </v>
          </cell>
          <cell r="R1164" t="str">
            <v>90146</v>
          </cell>
          <cell r="T1164" t="str">
            <v>BM BNP Paribas Funds Disruptive Technology [14482]</v>
          </cell>
          <cell r="U1164" t="str">
            <v>MSCI World (EUR) NR</v>
          </cell>
          <cell r="V1164" t="str">
            <v>Official Benchmark</v>
          </cell>
          <cell r="W1164" t="str">
            <v>EUR</v>
          </cell>
          <cell r="X1164" t="str">
            <v>EUR</v>
          </cell>
          <cell r="Y1164">
            <v>46142</v>
          </cell>
          <cell r="Z1164">
            <v>41316</v>
          </cell>
          <cell r="AA1164" t="str">
            <v>April 2026</v>
          </cell>
          <cell r="AB1164">
            <v>1056.75</v>
          </cell>
          <cell r="AD1164">
            <v>143062994.47999999</v>
          </cell>
          <cell r="AE1164">
            <v>4982353943.8999996</v>
          </cell>
          <cell r="AF1164" t="str">
            <v>4982353943.9</v>
          </cell>
          <cell r="AG1164">
            <v>0.15785379322000001</v>
          </cell>
          <cell r="AH1164">
            <v>0.15885103435</v>
          </cell>
          <cell r="AI1164">
            <v>7.643936153E-2</v>
          </cell>
          <cell r="AJ1164">
            <v>8.1414431690000011E-2</v>
          </cell>
          <cell r="AK1164">
            <v>8.2411672820000004E-2</v>
          </cell>
          <cell r="AL1164">
            <v>8.5025771609999995E-2</v>
          </cell>
          <cell r="AM1164">
            <v>8.7843683909999998E-2</v>
          </cell>
          <cell r="AN1164">
            <v>4.8257277879999998E-2</v>
          </cell>
          <cell r="AO1164">
            <v>3.6768493729999997E-2</v>
          </cell>
          <cell r="AP1164">
            <v>3.958640603E-2</v>
          </cell>
          <cell r="AQ1164">
            <v>0.15785379322000001</v>
          </cell>
          <cell r="AR1164">
            <v>0.15885103435</v>
          </cell>
          <cell r="AS1164">
            <v>7.643936153E-2</v>
          </cell>
          <cell r="AT1164">
            <v>8.1414431690000011E-2</v>
          </cell>
          <cell r="AU1164">
            <v>8.2411672820000004E-2</v>
          </cell>
          <cell r="AV1164">
            <v>3.4325816299999999E-2</v>
          </cell>
          <cell r="AX1164">
            <v>5.1146393960000001E-2</v>
          </cell>
          <cell r="AY1164">
            <v>-1.6820577660000002E-2</v>
          </cell>
          <cell r="BA1164">
            <v>8.4747328550000001E-2</v>
          </cell>
          <cell r="BB1164">
            <v>8.8507048680000006E-2</v>
          </cell>
          <cell r="BC1164">
            <v>5.8023154899999999E-2</v>
          </cell>
          <cell r="BD1164">
            <v>2.6724173650000002E-2</v>
          </cell>
          <cell r="BE1164">
            <v>3.0483893780000007E-2</v>
          </cell>
          <cell r="BF1164">
            <v>0.18561924171999999</v>
          </cell>
          <cell r="BG1164">
            <v>9.6836349350000003E-2</v>
          </cell>
          <cell r="BH1164">
            <v>0.12064496125</v>
          </cell>
          <cell r="BI1164">
            <v>1.1209174709800001</v>
          </cell>
          <cell r="BJ1164">
            <v>1.2275055891300002</v>
          </cell>
          <cell r="BK1164">
            <v>1.6012395058699997</v>
          </cell>
          <cell r="BL1164">
            <v>1.6703537430900002</v>
          </cell>
          <cell r="BM1164">
            <v>5.0924680000000002</v>
          </cell>
          <cell r="BN1164">
            <v>6.4979250000000004</v>
          </cell>
          <cell r="BO1164">
            <v>1.5648939506299999</v>
          </cell>
          <cell r="BP1164">
            <v>2.8816482529999998</v>
          </cell>
          <cell r="BQ1164">
            <v>0.6665007648800001</v>
          </cell>
          <cell r="BR1164">
            <v>0.44112753654999998</v>
          </cell>
          <cell r="BS1164">
            <v>0.45635727864999998</v>
          </cell>
          <cell r="BT1164">
            <v>0.25158446153000003</v>
          </cell>
          <cell r="BU1164">
            <v>0.18954307501999995</v>
          </cell>
          <cell r="BV1164">
            <v>0.20477281711999995</v>
          </cell>
          <cell r="BW1164">
            <v>0.18959162332999999</v>
          </cell>
          <cell r="BX1164">
            <v>9.8700540089999997E-2</v>
          </cell>
          <cell r="BY1164">
            <v>0.11671322868</v>
          </cell>
        </row>
        <row r="1165">
          <cell r="F1165" t="str">
            <v>LU2719099850</v>
          </cell>
          <cell r="G1165" t="str">
            <v>102416</v>
          </cell>
          <cell r="H1165" t="str">
            <v xml:space="preserve"> </v>
          </cell>
          <cell r="J1165" t="str">
            <v>Share</v>
          </cell>
          <cell r="K1165" t="str">
            <v>SLGMAPI</v>
          </cell>
          <cell r="L1165" t="str">
            <v>AMSelect PICTET Global Multi Asset</v>
          </cell>
          <cell r="M1165" t="str">
            <v>Classic RH HKD</v>
          </cell>
          <cell r="N1165" t="str">
            <v>C</v>
          </cell>
          <cell r="P1165" t="str">
            <v>Y</v>
          </cell>
          <cell r="Q1165" t="str">
            <v xml:space="preserve"> </v>
          </cell>
          <cell r="R1165" t="str">
            <v>264942</v>
          </cell>
          <cell r="T1165" t="str">
            <v>BM AMSelect PICTET Global Multi Asset [44605]</v>
          </cell>
          <cell r="U1165" t="str">
            <v>30% MSCI AC World (EUR) NR + 70% Bloomberg Global Agg Excluding Securitized (Hedged in EUR) RI</v>
          </cell>
          <cell r="V1165" t="str">
            <v>Official Benchmark</v>
          </cell>
          <cell r="W1165" t="str">
            <v>HKD</v>
          </cell>
          <cell r="X1165" t="str">
            <v>EUR</v>
          </cell>
          <cell r="Y1165">
            <v>46142</v>
          </cell>
          <cell r="Z1165">
            <v>45366</v>
          </cell>
          <cell r="AA1165" t="str">
            <v>April 2026</v>
          </cell>
          <cell r="AB1165">
            <v>115.51</v>
          </cell>
          <cell r="AD1165">
            <v>115506.73</v>
          </cell>
          <cell r="AE1165">
            <v>161058870.12</v>
          </cell>
          <cell r="AF1165" t="str">
            <v>161058870.12</v>
          </cell>
          <cell r="AG1165">
            <v>3.1155150869999999E-2</v>
          </cell>
          <cell r="AH1165">
            <v>3.2098850509999999E-2</v>
          </cell>
          <cell r="AI1165">
            <v>2.653522048E-2</v>
          </cell>
          <cell r="AJ1165">
            <v>4.6199303899999988E-3</v>
          </cell>
          <cell r="AK1165">
            <v>5.563630029999999E-3</v>
          </cell>
          <cell r="AL1165">
            <v>8.29259777E-3</v>
          </cell>
          <cell r="AM1165">
            <v>1.1064585950000001E-2</v>
          </cell>
          <cell r="AN1165">
            <v>1.335255401E-2</v>
          </cell>
          <cell r="AO1165">
            <v>-5.0599562399999999E-3</v>
          </cell>
          <cell r="AP1165">
            <v>-2.2879680599999994E-3</v>
          </cell>
          <cell r="AQ1165">
            <v>3.1155150869999999E-2</v>
          </cell>
          <cell r="AR1165">
            <v>3.2098850509999999E-2</v>
          </cell>
          <cell r="AS1165">
            <v>2.653522048E-2</v>
          </cell>
          <cell r="AT1165">
            <v>4.6199303899999988E-3</v>
          </cell>
          <cell r="AU1165">
            <v>5.563630029999999E-3</v>
          </cell>
          <cell r="AV1165">
            <v>1.7081975869999998E-2</v>
          </cell>
          <cell r="AX1165">
            <v>1.6141334340000001E-2</v>
          </cell>
          <cell r="AY1165">
            <v>9.4064152999999776E-4</v>
          </cell>
          <cell r="BA1165">
            <v>1.9865795509999999E-2</v>
          </cell>
          <cell r="BB1165">
            <v>2.3605449439999999E-2</v>
          </cell>
          <cell r="BC1165">
            <v>1.965339952E-2</v>
          </cell>
          <cell r="BD1165">
            <v>2.1239598999999929E-4</v>
          </cell>
          <cell r="BE1165">
            <v>3.9520499199999989E-3</v>
          </cell>
          <cell r="BF1165">
            <v>4.937593153E-2</v>
          </cell>
          <cell r="BG1165">
            <v>3.8716710270000003E-2</v>
          </cell>
          <cell r="BH1165">
            <v>1.579448458E-2</v>
          </cell>
          <cell r="BI1165">
            <v>0.47932446867</v>
          </cell>
          <cell r="BJ1165">
            <v>1.22618397173</v>
          </cell>
          <cell r="BK1165">
            <v>1.0519144468300001</v>
          </cell>
          <cell r="BL1165">
            <v>1.29074526542</v>
          </cell>
          <cell r="BM1165">
            <v>-0.26220199999999999</v>
          </cell>
          <cell r="BN1165">
            <v>0.9493100000000001</v>
          </cell>
          <cell r="BO1165">
            <v>1.23010833583</v>
          </cell>
          <cell r="BP1165">
            <v>-0.92832465999999991</v>
          </cell>
          <cell r="BQ1165">
            <v>0.93036425394</v>
          </cell>
          <cell r="BR1165">
            <v>9.2706461069999996E-2</v>
          </cell>
          <cell r="BS1165">
            <v>0.10493646082999999</v>
          </cell>
          <cell r="BT1165">
            <v>8.302427104E-2</v>
          </cell>
          <cell r="BU1165">
            <v>9.6821900299999958E-3</v>
          </cell>
          <cell r="BV1165">
            <v>2.1912189789999995E-2</v>
          </cell>
          <cell r="BW1165">
            <v>4.47460441E-2</v>
          </cell>
          <cell r="BX1165">
            <v>3.6072734109999997E-2</v>
          </cell>
          <cell r="BY1165">
            <v>1.479331782E-2</v>
          </cell>
        </row>
        <row r="1166">
          <cell r="F1166" t="str">
            <v>LU2659286764</v>
          </cell>
          <cell r="G1166" t="str">
            <v>102124</v>
          </cell>
          <cell r="H1166" t="str">
            <v xml:space="preserve"> </v>
          </cell>
          <cell r="J1166" t="str">
            <v>Share</v>
          </cell>
          <cell r="K1166" t="str">
            <v>PEUSSMC</v>
          </cell>
          <cell r="L1166" t="str">
            <v>BNP Paribas Funds US Small Cap</v>
          </cell>
          <cell r="M1166" t="str">
            <v>U16 HKD</v>
          </cell>
          <cell r="N1166" t="str">
            <v>C</v>
          </cell>
          <cell r="P1166" t="str">
            <v>N</v>
          </cell>
          <cell r="Q1166" t="str">
            <v xml:space="preserve"> </v>
          </cell>
          <cell r="R1166" t="str">
            <v>181702</v>
          </cell>
          <cell r="T1166" t="str">
            <v>BM BNP Paribas Funds US Small Cap [14472]</v>
          </cell>
          <cell r="U1166" t="str">
            <v>Russell 2000 (USD) RI</v>
          </cell>
          <cell r="V1166" t="str">
            <v>Official Benchmark</v>
          </cell>
          <cell r="W1166" t="str">
            <v>HKD</v>
          </cell>
          <cell r="X1166" t="str">
            <v>USD</v>
          </cell>
          <cell r="Y1166">
            <v>46142</v>
          </cell>
          <cell r="Z1166">
            <v>45320</v>
          </cell>
          <cell r="AA1166" t="str">
            <v>April 2026</v>
          </cell>
          <cell r="AB1166">
            <v>136.52000000000001</v>
          </cell>
          <cell r="AD1166">
            <v>10785.47</v>
          </cell>
          <cell r="AE1166">
            <v>2445415642.02</v>
          </cell>
          <cell r="AF1166" t="str">
            <v>2084664457.62755</v>
          </cell>
          <cell r="AG1166">
            <v>8.0234214270000007E-2</v>
          </cell>
          <cell r="AH1166">
            <v>8.1761440379999994E-2</v>
          </cell>
          <cell r="AI1166">
            <v>0.12118282662</v>
          </cell>
          <cell r="AJ1166">
            <v>-4.0948612349999997E-2</v>
          </cell>
          <cell r="AK1166">
            <v>-3.9421386240000009E-2</v>
          </cell>
          <cell r="AL1166">
            <v>4.094548227E-2</v>
          </cell>
          <cell r="AM1166">
            <v>4.5409583480000001E-2</v>
          </cell>
          <cell r="AN1166">
            <v>7.7864010240000003E-2</v>
          </cell>
          <cell r="AO1166">
            <v>-3.6918527970000004E-2</v>
          </cell>
          <cell r="AP1166">
            <v>-3.2454426760000002E-2</v>
          </cell>
          <cell r="AQ1166">
            <v>8.0234214270000007E-2</v>
          </cell>
          <cell r="AR1166">
            <v>8.1761440379999994E-2</v>
          </cell>
          <cell r="AS1166">
            <v>0.12118282662</v>
          </cell>
          <cell r="AT1166">
            <v>-4.0948612349999997E-2</v>
          </cell>
          <cell r="AU1166">
            <v>-3.9421386240000009E-2</v>
          </cell>
          <cell r="AV1166">
            <v>0.11000894382</v>
          </cell>
          <cell r="AX1166">
            <v>0.14529982634999999</v>
          </cell>
          <cell r="AY1166">
            <v>-3.5290882529999998E-2</v>
          </cell>
          <cell r="BA1166">
            <v>6.9403101989999993E-2</v>
          </cell>
          <cell r="BB1166">
            <v>7.5530401900000002E-2</v>
          </cell>
          <cell r="BC1166">
            <v>0.13936604966999999</v>
          </cell>
          <cell r="BD1166">
            <v>-6.9962947679999998E-2</v>
          </cell>
          <cell r="BE1166">
            <v>-6.383564776999999E-2</v>
          </cell>
          <cell r="BF1166">
            <v>0.15733308021</v>
          </cell>
          <cell r="BG1166">
            <v>0.18601985891</v>
          </cell>
          <cell r="BH1166">
            <v>7.4514384380000007E-2</v>
          </cell>
          <cell r="BI1166">
            <v>-1.7734296959</v>
          </cell>
          <cell r="BJ1166">
            <v>-1.5022011045299999</v>
          </cell>
          <cell r="BK1166">
            <v>1.22045946757</v>
          </cell>
          <cell r="BL1166">
            <v>1.3487089910500001</v>
          </cell>
          <cell r="BM1166">
            <v>-6.6901680000000008</v>
          </cell>
          <cell r="BN1166">
            <v>-4.5354890000000001</v>
          </cell>
          <cell r="BO1166">
            <v>0.77690364022000002</v>
          </cell>
          <cell r="BP1166">
            <v>-4.00729896</v>
          </cell>
          <cell r="BQ1166">
            <v>0.84374816949000009</v>
          </cell>
          <cell r="BR1166">
            <v>0.33908778813000001</v>
          </cell>
          <cell r="BS1166">
            <v>0.36259020835</v>
          </cell>
          <cell r="BT1166">
            <v>0.45884858653999999</v>
          </cell>
          <cell r="BU1166">
            <v>-0.11976079840999998</v>
          </cell>
          <cell r="BV1166">
            <v>-9.6258378189999994E-2</v>
          </cell>
          <cell r="BW1166">
            <v>0.15375600652999999</v>
          </cell>
          <cell r="BX1166">
            <v>0.17470397685</v>
          </cell>
          <cell r="BY1166">
            <v>6.387867757E-2</v>
          </cell>
        </row>
        <row r="1167">
          <cell r="F1167" t="str">
            <v>FR0013049426</v>
          </cell>
          <cell r="G1167" t="str">
            <v>28420</v>
          </cell>
          <cell r="H1167" t="str">
            <v xml:space="preserve"> </v>
          </cell>
          <cell r="J1167" t="str">
            <v>Share</v>
          </cell>
          <cell r="K1167" t="str">
            <v>RET36</v>
          </cell>
          <cell r="L1167" t="str">
            <v>BNP Paribas Perspectives 2034-2036</v>
          </cell>
          <cell r="M1167" t="str">
            <v>Classic</v>
          </cell>
          <cell r="N1167" t="str">
            <v>C</v>
          </cell>
          <cell r="P1167" t="str">
            <v>N</v>
          </cell>
          <cell r="Q1167" t="str">
            <v xml:space="preserve"> </v>
          </cell>
          <cell r="T1167" t="str">
            <v>No BM</v>
          </cell>
          <cell r="U1167" t="str">
            <v>No BM</v>
          </cell>
          <cell r="V1167" t="str">
            <v>No BM</v>
          </cell>
          <cell r="W1167" t="str">
            <v>EUR</v>
          </cell>
          <cell r="X1167" t="str">
            <v>EUR</v>
          </cell>
          <cell r="Y1167">
            <v>46142</v>
          </cell>
          <cell r="Z1167">
            <v>42446</v>
          </cell>
          <cell r="AA1167" t="str">
            <v>April 2026</v>
          </cell>
          <cell r="AB1167">
            <v>26.1279</v>
          </cell>
          <cell r="AD1167">
            <v>72248733.310000002</v>
          </cell>
          <cell r="AE1167">
            <v>93079313.959999993</v>
          </cell>
          <cell r="AF1167" t="str">
            <v>93079313.96</v>
          </cell>
          <cell r="AG1167">
            <v>4.5358523179999999E-2</v>
          </cell>
          <cell r="AH1167">
            <v>4.6340379619999997E-2</v>
          </cell>
          <cell r="AL1167">
            <v>3.72634062E-3</v>
          </cell>
          <cell r="AM1167">
            <v>6.5607513500000004E-3</v>
          </cell>
          <cell r="AQ1167">
            <v>4.5358523179999999E-2</v>
          </cell>
          <cell r="AR1167">
            <v>4.6340379619999997E-2</v>
          </cell>
          <cell r="AV1167">
            <v>3.037748052E-2</v>
          </cell>
          <cell r="BA1167">
            <v>2.8799243990000001E-2</v>
          </cell>
          <cell r="BB1167">
            <v>3.2673145860000002E-2</v>
          </cell>
          <cell r="BF1167">
            <v>7.0797872610000007E-2</v>
          </cell>
          <cell r="BK1167">
            <v>1.2116834539400001</v>
          </cell>
          <cell r="BL1167">
            <v>1.3814110265199999</v>
          </cell>
          <cell r="BR1167">
            <v>0.13713773399000001</v>
          </cell>
          <cell r="BS1167">
            <v>0.14982344353999999</v>
          </cell>
          <cell r="BW1167">
            <v>6.379555697E-2</v>
          </cell>
        </row>
        <row r="1168">
          <cell r="F1168" t="str">
            <v>LU2155809622</v>
          </cell>
          <cell r="G1168" t="str">
            <v>100154</v>
          </cell>
          <cell r="H1168" t="str">
            <v xml:space="preserve"> </v>
          </cell>
          <cell r="J1168" t="str">
            <v>Share</v>
          </cell>
          <cell r="K1168" t="str">
            <v>AR36M</v>
          </cell>
          <cell r="L1168" t="str">
            <v>BNP Paribas Funds Global Absolute Return Bond</v>
          </cell>
          <cell r="M1168" t="str">
            <v>X</v>
          </cell>
          <cell r="N1168" t="str">
            <v>C</v>
          </cell>
          <cell r="P1168" t="str">
            <v>N</v>
          </cell>
          <cell r="Q1168" t="str">
            <v xml:space="preserve"> </v>
          </cell>
          <cell r="R1168" t="str">
            <v>204200</v>
          </cell>
          <cell r="T1168" t="str">
            <v>BM BNP Paribas Funds Global Absolute Return Bond [43585]</v>
          </cell>
          <cell r="U1168" t="str">
            <v>€STR Capitalized</v>
          </cell>
          <cell r="V1168" t="str">
            <v>Official Benchmark</v>
          </cell>
          <cell r="W1168" t="str">
            <v>EUR</v>
          </cell>
          <cell r="X1168" t="str">
            <v>EUR</v>
          </cell>
          <cell r="Y1168">
            <v>46142</v>
          </cell>
          <cell r="Z1168">
            <v>44685</v>
          </cell>
          <cell r="AA1168" t="str">
            <v>April 2026</v>
          </cell>
          <cell r="AB1168">
            <v>121770.33</v>
          </cell>
          <cell r="AD1168">
            <v>202208042.63</v>
          </cell>
          <cell r="AE1168">
            <v>1213052982.0999999</v>
          </cell>
          <cell r="AF1168" t="str">
            <v>1213052982.1</v>
          </cell>
          <cell r="AG1168">
            <v>8.4303351999999996E-4</v>
          </cell>
          <cell r="AH1168">
            <v>9.7461553000000002E-4</v>
          </cell>
          <cell r="AI1168">
            <v>1.6109474399999999E-3</v>
          </cell>
          <cell r="AJ1168">
            <v>-7.6791391999999996E-4</v>
          </cell>
          <cell r="AK1168">
            <v>-6.363319099999999E-4</v>
          </cell>
          <cell r="AL1168">
            <v>-1.227791116E-2</v>
          </cell>
          <cell r="AM1168">
            <v>-1.1888202570000001E-2</v>
          </cell>
          <cell r="AN1168">
            <v>4.8399341999999998E-3</v>
          </cell>
          <cell r="AO1168">
            <v>-1.7117845360000002E-2</v>
          </cell>
          <cell r="AP1168">
            <v>-1.6728136769999999E-2</v>
          </cell>
          <cell r="AQ1168">
            <v>8.4303351999999996E-4</v>
          </cell>
          <cell r="AR1168">
            <v>9.7461553000000002E-4</v>
          </cell>
          <cell r="AS1168">
            <v>1.6109474399999999E-3</v>
          </cell>
          <cell r="AT1168">
            <v>-7.6791391999999996E-4</v>
          </cell>
          <cell r="AU1168">
            <v>-6.363319099999999E-4</v>
          </cell>
          <cell r="AV1168">
            <v>-2.2341173820000001E-2</v>
          </cell>
          <cell r="AX1168">
            <v>9.7534139200000005E-3</v>
          </cell>
          <cell r="AY1168">
            <v>-3.209458774E-2</v>
          </cell>
          <cell r="BA1168">
            <v>-1.044109E-2</v>
          </cell>
          <cell r="BB1168">
            <v>-9.9205566199999998E-3</v>
          </cell>
          <cell r="BC1168">
            <v>6.4586785300000003E-3</v>
          </cell>
          <cell r="BD1168">
            <v>-1.6899768530000001E-2</v>
          </cell>
          <cell r="BE1168">
            <v>-1.6379235150000001E-2</v>
          </cell>
          <cell r="BF1168">
            <v>3.6619207059999999E-2</v>
          </cell>
          <cell r="BG1168">
            <v>9.1457040000000005E-5</v>
          </cell>
          <cell r="BH1168">
            <v>3.6610612610000003E-2</v>
          </cell>
          <cell r="BI1168">
            <v>-1.18946598476</v>
          </cell>
          <cell r="BJ1168">
            <v>-1.1464612867199999</v>
          </cell>
          <cell r="BK1168">
            <v>-1.2248906986100001</v>
          </cell>
          <cell r="BL1168">
            <v>-1.18189496588</v>
          </cell>
          <cell r="BM1168">
            <v>-7.3654860000000006</v>
          </cell>
          <cell r="BN1168">
            <v>-7.1985350000000006</v>
          </cell>
          <cell r="BO1168">
            <v>-21.905974908729998</v>
          </cell>
          <cell r="BP1168">
            <v>49.761044140999999</v>
          </cell>
          <cell r="BQ1168">
            <v>2.9932403300000003E-3</v>
          </cell>
          <cell r="BR1168">
            <v>3.2807364199999999E-3</v>
          </cell>
          <cell r="BS1168">
            <v>4.8859507900000003E-3</v>
          </cell>
          <cell r="BT1168">
            <v>2.0024791989999999E-2</v>
          </cell>
          <cell r="BU1168">
            <v>-1.6744055569999999E-2</v>
          </cell>
          <cell r="BV1168">
            <v>-1.5138841199999999E-2</v>
          </cell>
          <cell r="BW1168">
            <v>3.2591397950000003E-2</v>
          </cell>
          <cell r="BX1168">
            <v>1.8071820999999999E-4</v>
          </cell>
          <cell r="BY1168">
            <v>3.2555877079999997E-2</v>
          </cell>
        </row>
        <row r="1169">
          <cell r="F1169" t="str">
            <v>LU2155809622</v>
          </cell>
          <cell r="G1169" t="str">
            <v>100154</v>
          </cell>
          <cell r="H1169" t="str">
            <v xml:space="preserve"> </v>
          </cell>
          <cell r="J1169" t="str">
            <v>Share</v>
          </cell>
          <cell r="K1169" t="str">
            <v>AR36M</v>
          </cell>
          <cell r="L1169" t="str">
            <v>BNP Paribas Funds Global Absolute Return Bond</v>
          </cell>
          <cell r="M1169" t="str">
            <v>X</v>
          </cell>
          <cell r="N1169" t="str">
            <v>C</v>
          </cell>
          <cell r="P1169" t="str">
            <v>N</v>
          </cell>
          <cell r="Q1169" t="str">
            <v xml:space="preserve"> </v>
          </cell>
          <cell r="T1169" t="str">
            <v>No BM</v>
          </cell>
          <cell r="U1169" t="str">
            <v>No BM</v>
          </cell>
          <cell r="V1169" t="str">
            <v>No BM</v>
          </cell>
          <cell r="W1169" t="str">
            <v>EUR</v>
          </cell>
          <cell r="X1169" t="str">
            <v>EUR</v>
          </cell>
          <cell r="Y1169">
            <v>46080</v>
          </cell>
          <cell r="Z1169">
            <v>44685</v>
          </cell>
          <cell r="AA1169" t="str">
            <v>February 2026</v>
          </cell>
          <cell r="AD1169">
            <v>254529480.27000001</v>
          </cell>
          <cell r="AE1169">
            <v>1316687724.6900001</v>
          </cell>
        </row>
        <row r="1170">
          <cell r="F1170" t="str">
            <v>LU3025347728</v>
          </cell>
          <cell r="G1170" t="str">
            <v>103419</v>
          </cell>
          <cell r="H1170" t="str">
            <v xml:space="preserve"> </v>
          </cell>
          <cell r="J1170" t="str">
            <v>Share</v>
          </cell>
          <cell r="K1170" t="str">
            <v>EEAT11</v>
          </cell>
          <cell r="L1170" t="str">
            <v>BNP PARIBAS EASY JPM Tilted EMU Government Bond IG 1-10Y</v>
          </cell>
          <cell r="M1170" t="str">
            <v>Track Privilege Plus</v>
          </cell>
          <cell r="N1170" t="str">
            <v>D</v>
          </cell>
          <cell r="P1170" t="str">
            <v>N</v>
          </cell>
          <cell r="Q1170" t="str">
            <v xml:space="preserve"> </v>
          </cell>
          <cell r="R1170" t="str">
            <v>265784</v>
          </cell>
          <cell r="T1170" t="str">
            <v>BM BNP PARIBAS EASY JPM Tilted EMU Government Bond IG 1-10Y [44834]</v>
          </cell>
          <cell r="U1170" t="str">
            <v>J.P. Morgan Tilted EMU Government Bond IG 1-10 Year (EUR) RI</v>
          </cell>
          <cell r="V1170" t="str">
            <v>Official Benchmark</v>
          </cell>
          <cell r="W1170" t="str">
            <v>EUR</v>
          </cell>
          <cell r="X1170" t="str">
            <v>EUR</v>
          </cell>
          <cell r="Y1170">
            <v>46142</v>
          </cell>
          <cell r="Z1170">
            <v>41992</v>
          </cell>
          <cell r="AA1170" t="str">
            <v>April 2026</v>
          </cell>
          <cell r="AB1170">
            <v>99.036699999999996</v>
          </cell>
          <cell r="AD1170">
            <v>456691938.45999998</v>
          </cell>
          <cell r="AE1170">
            <v>495103349.00999999</v>
          </cell>
          <cell r="AF1170" t="str">
            <v>495103349.01</v>
          </cell>
          <cell r="AG1170">
            <v>3.9260248900000001E-3</v>
          </cell>
          <cell r="AH1170">
            <v>4.0085798400000001E-3</v>
          </cell>
          <cell r="AI1170">
            <v>3.9807245100000003E-3</v>
          </cell>
          <cell r="AJ1170">
            <v>-5.4699620000000192E-5</v>
          </cell>
          <cell r="AK1170">
            <v>2.7855329999999789E-5</v>
          </cell>
          <cell r="AL1170">
            <v>-9.1316205999999994E-3</v>
          </cell>
          <cell r="AM1170">
            <v>-8.8872994700000003E-3</v>
          </cell>
          <cell r="AN1170">
            <v>-9.0126761699999992E-3</v>
          </cell>
          <cell r="AO1170">
            <v>-1.1894443000000018E-4</v>
          </cell>
          <cell r="AP1170">
            <v>1.253766999999989E-4</v>
          </cell>
          <cell r="AQ1170">
            <v>3.9260248900000001E-3</v>
          </cell>
          <cell r="AR1170">
            <v>4.0085798400000001E-3</v>
          </cell>
          <cell r="AS1170">
            <v>3.9807245100000003E-3</v>
          </cell>
          <cell r="AT1170">
            <v>-5.4699620000000192E-5</v>
          </cell>
          <cell r="AU1170">
            <v>2.7855329999999789E-5</v>
          </cell>
          <cell r="AV1170">
            <v>-5.8981593800000003E-3</v>
          </cell>
          <cell r="AX1170">
            <v>-5.6613085299999999E-3</v>
          </cell>
          <cell r="AY1170">
            <v>-2.3685085000000033E-4</v>
          </cell>
          <cell r="BA1170">
            <v>-3.3270502500000001E-3</v>
          </cell>
          <cell r="BB1170">
            <v>-2.9994348500000001E-3</v>
          </cell>
          <cell r="BC1170">
            <v>-3.1751508000000001E-3</v>
          </cell>
          <cell r="BD1170">
            <v>-1.5189944999999998E-4</v>
          </cell>
          <cell r="BE1170">
            <v>1.7571595000000001E-4</v>
          </cell>
          <cell r="BO1170">
            <v>0.98983564719000006</v>
          </cell>
          <cell r="BQ1170">
            <v>0.98882745247999992</v>
          </cell>
          <cell r="BR1170">
            <v>4.3218734300000004E-3</v>
          </cell>
          <cell r="BS1170">
            <v>5.3783503699999999E-3</v>
          </cell>
          <cell r="BT1170">
            <v>3.1485563500000002E-3</v>
          </cell>
          <cell r="BU1170">
            <v>1.1733170800000002E-3</v>
          </cell>
          <cell r="BV1170">
            <v>2.2297940199999997E-3</v>
          </cell>
          <cell r="BW1170">
            <v>2.083871675E-2</v>
          </cell>
          <cell r="BX1170">
            <v>2.0878694440000001E-2</v>
          </cell>
          <cell r="BY1170">
            <v>1.9701298399999998E-3</v>
          </cell>
        </row>
        <row r="1171">
          <cell r="F1171" t="str">
            <v>BE6328543697</v>
          </cell>
          <cell r="G1171" t="str">
            <v>100424</v>
          </cell>
          <cell r="H1171" t="str">
            <v xml:space="preserve"> </v>
          </cell>
          <cell r="J1171" t="str">
            <v>Share</v>
          </cell>
          <cell r="K1171" t="str">
            <v>ZEPLU1</v>
          </cell>
          <cell r="L1171" t="str">
            <v>ZEPHYR OPTIMISED PLUS 1</v>
          </cell>
          <cell r="M1171" t="str">
            <v>I</v>
          </cell>
          <cell r="N1171" t="str">
            <v>C</v>
          </cell>
          <cell r="P1171" t="str">
            <v>N</v>
          </cell>
          <cell r="Q1171" t="str">
            <v xml:space="preserve"> </v>
          </cell>
          <cell r="R1171" t="str">
            <v>204900</v>
          </cell>
          <cell r="T1171" t="str">
            <v>BM ZEPHYR OPTIMISED PLUS 1 [44092] Off</v>
          </cell>
          <cell r="U1171" t="str">
            <v>MSCI World (EUR) NR</v>
          </cell>
          <cell r="V1171" t="str">
            <v>Official Benchmark</v>
          </cell>
          <cell r="W1171" t="str">
            <v>EUR</v>
          </cell>
          <cell r="X1171" t="str">
            <v>EUR</v>
          </cell>
          <cell r="Y1171">
            <v>46142</v>
          </cell>
          <cell r="Z1171">
            <v>44608</v>
          </cell>
          <cell r="AA1171" t="str">
            <v>April 2026</v>
          </cell>
          <cell r="AB1171">
            <v>1531.6</v>
          </cell>
          <cell r="AD1171">
            <v>174773649.41</v>
          </cell>
          <cell r="AE1171">
            <v>174773649.41</v>
          </cell>
          <cell r="AF1171" t="str">
            <v>174773649.41</v>
          </cell>
          <cell r="AG1171">
            <v>7.9595116590000001E-2</v>
          </cell>
          <cell r="AH1171">
            <v>7.9794144720000001E-2</v>
          </cell>
          <cell r="AI1171">
            <v>7.643936153E-2</v>
          </cell>
          <cell r="AJ1171">
            <v>3.1557550600000012E-3</v>
          </cell>
          <cell r="AK1171">
            <v>3.3547831900000019E-3</v>
          </cell>
          <cell r="AL1171">
            <v>5.3558407969999999E-2</v>
          </cell>
          <cell r="AM1171">
            <v>5.4142267100000002E-2</v>
          </cell>
          <cell r="AN1171">
            <v>4.8257277879999998E-2</v>
          </cell>
          <cell r="AO1171">
            <v>5.3011300900000016E-3</v>
          </cell>
          <cell r="AP1171">
            <v>5.8849892200000045E-3</v>
          </cell>
          <cell r="AQ1171">
            <v>7.9595116590000001E-2</v>
          </cell>
          <cell r="AR1171">
            <v>7.9794144720000001E-2</v>
          </cell>
          <cell r="AS1171">
            <v>7.643936153E-2</v>
          </cell>
          <cell r="AT1171">
            <v>3.1557550600000012E-3</v>
          </cell>
          <cell r="AU1171">
            <v>3.3547831900000019E-3</v>
          </cell>
          <cell r="AV1171">
            <v>5.5315161369999997E-2</v>
          </cell>
          <cell r="AX1171">
            <v>5.1146393960000001E-2</v>
          </cell>
          <cell r="AY1171">
            <v>4.1687674099999961E-3</v>
          </cell>
          <cell r="BA1171">
            <v>6.1870822819999997E-2</v>
          </cell>
          <cell r="BB1171">
            <v>6.2656213510000003E-2</v>
          </cell>
          <cell r="BC1171">
            <v>5.8023154899999999E-2</v>
          </cell>
          <cell r="BD1171">
            <v>3.8476679199999989E-3</v>
          </cell>
          <cell r="BE1171">
            <v>4.6330586100000043E-3</v>
          </cell>
          <cell r="BF1171">
            <v>9.8758342119999995E-2</v>
          </cell>
          <cell r="BG1171">
            <v>9.6717694359999995E-2</v>
          </cell>
          <cell r="BH1171">
            <v>1.257270749E-2</v>
          </cell>
          <cell r="BI1171">
            <v>1.8816925185999998</v>
          </cell>
          <cell r="BJ1171">
            <v>2.0859144027800003</v>
          </cell>
          <cell r="BK1171">
            <v>1.87979854332</v>
          </cell>
          <cell r="BL1171">
            <v>1.9058039812500001</v>
          </cell>
          <cell r="BM1171">
            <v>2.2907500000000001</v>
          </cell>
          <cell r="BN1171">
            <v>2.5635720000000002</v>
          </cell>
          <cell r="BO1171">
            <v>1.01274198045</v>
          </cell>
          <cell r="BP1171">
            <v>1.905769262</v>
          </cell>
          <cell r="BQ1171">
            <v>0.98369828452999997</v>
          </cell>
          <cell r="BR1171">
            <v>0.27038370298999997</v>
          </cell>
          <cell r="BS1171">
            <v>0.27324136225000001</v>
          </cell>
          <cell r="BT1171">
            <v>0.25158446153000003</v>
          </cell>
          <cell r="BU1171">
            <v>1.8799241459999949E-2</v>
          </cell>
          <cell r="BV1171">
            <v>2.1656900719999983E-2</v>
          </cell>
          <cell r="BW1171">
            <v>9.9953430760000003E-2</v>
          </cell>
          <cell r="BX1171">
            <v>9.8652138040000004E-2</v>
          </cell>
          <cell r="BY1171">
            <v>1.160019747E-2</v>
          </cell>
        </row>
        <row r="1172">
          <cell r="F1172" t="str">
            <v>FR001400S9I7</v>
          </cell>
          <cell r="G1172" t="str">
            <v>5621</v>
          </cell>
          <cell r="H1172" t="str">
            <v xml:space="preserve"> </v>
          </cell>
          <cell r="J1172" t="str">
            <v>Share</v>
          </cell>
          <cell r="K1172" t="str">
            <v>MULOIC</v>
          </cell>
          <cell r="L1172" t="str">
            <v>MULTIMANAGERS ACTIONS INTERNATIONALES - CARMIGNAC</v>
          </cell>
          <cell r="M1172" t="str">
            <v>I</v>
          </cell>
          <cell r="N1172" t="str">
            <v>C</v>
          </cell>
          <cell r="P1172" t="str">
            <v>N</v>
          </cell>
          <cell r="Q1172" t="str">
            <v xml:space="preserve"> </v>
          </cell>
          <cell r="R1172" t="str">
            <v>194373</v>
          </cell>
          <cell r="T1172" t="str">
            <v>BM MultiManagers Actions Internationales - CARMIGNAC</v>
          </cell>
          <cell r="U1172" t="str">
            <v>MSCI AC World (EUR) NR</v>
          </cell>
          <cell r="V1172" t="str">
            <v>Official Benchmark</v>
          </cell>
          <cell r="W1172" t="str">
            <v>EUR</v>
          </cell>
          <cell r="X1172" t="str">
            <v>EUR</v>
          </cell>
          <cell r="Y1172">
            <v>46112</v>
          </cell>
          <cell r="Z1172">
            <v>40212</v>
          </cell>
          <cell r="AA1172" t="str">
            <v>March 2026</v>
          </cell>
          <cell r="AB1172">
            <v>29.0442</v>
          </cell>
          <cell r="AD1172">
            <v>1539991.64</v>
          </cell>
          <cell r="AE1172">
            <v>79253561.420000002</v>
          </cell>
          <cell r="AF1172" t="str">
            <v>79253561.42</v>
          </cell>
          <cell r="AG1172">
            <v>-5.1964669249999998E-2</v>
          </cell>
          <cell r="AH1172">
            <v>-5.0722912469999999E-2</v>
          </cell>
          <cell r="AI1172">
            <v>-4.8857875219999999E-2</v>
          </cell>
          <cell r="AJ1172">
            <v>-3.1067940299999985E-3</v>
          </cell>
          <cell r="AK1172">
            <v>-1.8650372499999998E-3</v>
          </cell>
          <cell r="AL1172">
            <v>-4.0733217740000001E-2</v>
          </cell>
          <cell r="AM1172">
            <v>-3.7202181930000001E-2</v>
          </cell>
          <cell r="AN1172">
            <v>-1.326767656E-2</v>
          </cell>
          <cell r="AO1172">
            <v>-2.7465541180000001E-2</v>
          </cell>
          <cell r="AP1172">
            <v>-2.3934505370000001E-2</v>
          </cell>
          <cell r="AQ1172">
            <v>-4.0733217740000001E-2</v>
          </cell>
          <cell r="AR1172">
            <v>-3.7202181930000001E-2</v>
          </cell>
          <cell r="AS1172">
            <v>-1.326767656E-2</v>
          </cell>
          <cell r="AT1172">
            <v>-2.7465541180000001E-2</v>
          </cell>
          <cell r="AU1172">
            <v>-2.3934505370000001E-2</v>
          </cell>
          <cell r="AV1172">
            <v>1.208119174E-2</v>
          </cell>
          <cell r="AX1172">
            <v>1.9693359090000001E-2</v>
          </cell>
          <cell r="AY1172">
            <v>-7.6121673500000007E-3</v>
          </cell>
          <cell r="BA1172">
            <v>-4.0733217740000001E-2</v>
          </cell>
          <cell r="BB1172">
            <v>-3.7202181930000001E-2</v>
          </cell>
          <cell r="BC1172">
            <v>-1.326767656E-2</v>
          </cell>
          <cell r="BD1172">
            <v>-2.7465541180000001E-2</v>
          </cell>
          <cell r="BE1172">
            <v>-2.3934505370000001E-2</v>
          </cell>
          <cell r="BF1172">
            <v>0.12847245429000001</v>
          </cell>
          <cell r="BG1172">
            <v>9.4603580490000005E-2</v>
          </cell>
          <cell r="BH1172">
            <v>6.7380846130000005E-2</v>
          </cell>
          <cell r="BI1172">
            <v>-0.15972333226999999</v>
          </cell>
          <cell r="BJ1172">
            <v>7.8322755709999997E-2</v>
          </cell>
          <cell r="BK1172">
            <v>0.65980650975999999</v>
          </cell>
          <cell r="BL1172">
            <v>0.78457641908000009</v>
          </cell>
          <cell r="BM1172">
            <v>-2.7368960000000002</v>
          </cell>
          <cell r="BN1172">
            <v>-1.077979</v>
          </cell>
          <cell r="BO1172">
            <v>1.1665638745</v>
          </cell>
          <cell r="BP1172">
            <v>-2.53467106</v>
          </cell>
          <cell r="BQ1172">
            <v>0.73792487811000007</v>
          </cell>
          <cell r="BR1172">
            <v>0.19331446109</v>
          </cell>
          <cell r="BS1172">
            <v>0.21119530607000001</v>
          </cell>
          <cell r="BT1172">
            <v>0.12517123096999999</v>
          </cell>
          <cell r="BU1172">
            <v>6.8143230120000009E-2</v>
          </cell>
          <cell r="BV1172">
            <v>8.6024075100000014E-2</v>
          </cell>
          <cell r="BW1172">
            <v>0.17067839118</v>
          </cell>
          <cell r="BX1172">
            <v>0.16734705382000001</v>
          </cell>
          <cell r="BY1172">
            <v>7.6552012040000006E-2</v>
          </cell>
        </row>
        <row r="1173">
          <cell r="F1173" t="str">
            <v>LU0131210790</v>
          </cell>
          <cell r="G1173" t="str">
            <v>1074</v>
          </cell>
          <cell r="H1173" t="str">
            <v xml:space="preserve"> </v>
          </cell>
          <cell r="J1173" t="str">
            <v>Share</v>
          </cell>
          <cell r="K1173" t="str">
            <v>ECOB</v>
          </cell>
          <cell r="L1173" t="str">
            <v>BNP Paribas Funds Euro Corporate Bond</v>
          </cell>
          <cell r="M1173" t="str">
            <v>Classic</v>
          </cell>
          <cell r="N1173" t="str">
            <v>D</v>
          </cell>
          <cell r="P1173" t="str">
            <v>N</v>
          </cell>
          <cell r="Q1173" t="str">
            <v xml:space="preserve"> </v>
          </cell>
          <cell r="R1173" t="str">
            <v>189757</v>
          </cell>
          <cell r="T1173" t="str">
            <v>BM BNP Paribas Funds Euro Corporate Bond [1814]</v>
          </cell>
          <cell r="U1173" t="str">
            <v>Bloomberg Euro Aggregate Corporate (EUR) RI</v>
          </cell>
          <cell r="V1173" t="str">
            <v>Official Benchmark</v>
          </cell>
          <cell r="W1173" t="str">
            <v>EUR</v>
          </cell>
          <cell r="X1173" t="str">
            <v>EUR</v>
          </cell>
          <cell r="Y1173">
            <v>46142</v>
          </cell>
          <cell r="Z1173">
            <v>37089</v>
          </cell>
          <cell r="AA1173" t="str">
            <v>April 2026</v>
          </cell>
          <cell r="AB1173">
            <v>100.2</v>
          </cell>
          <cell r="AD1173">
            <v>28661209.620000001</v>
          </cell>
          <cell r="AE1173">
            <v>1661264633.54</v>
          </cell>
          <cell r="AF1173" t="str">
            <v>1661264633.54</v>
          </cell>
          <cell r="AG1173">
            <v>9.1020622499999992E-3</v>
          </cell>
          <cell r="AH1173">
            <v>1.001821145E-2</v>
          </cell>
          <cell r="AI1173">
            <v>9.4205378500000006E-3</v>
          </cell>
          <cell r="AJ1173">
            <v>-3.1847560000000143E-4</v>
          </cell>
          <cell r="AK1173">
            <v>5.9767359999999929E-4</v>
          </cell>
          <cell r="AL1173">
            <v>-1.168234181E-2</v>
          </cell>
          <cell r="AM1173">
            <v>-8.9877528599999999E-3</v>
          </cell>
          <cell r="AN1173">
            <v>-8.0947755199999999E-3</v>
          </cell>
          <cell r="AO1173">
            <v>-3.5875662900000001E-3</v>
          </cell>
          <cell r="AP1173">
            <v>-8.9297734000000004E-4</v>
          </cell>
          <cell r="AQ1173">
            <v>9.1020622499999992E-3</v>
          </cell>
          <cell r="AR1173">
            <v>1.001821145E-2</v>
          </cell>
          <cell r="AS1173">
            <v>9.4205378500000006E-3</v>
          </cell>
          <cell r="AT1173">
            <v>-3.1847560000000143E-4</v>
          </cell>
          <cell r="AU1173">
            <v>5.9767359999999929E-4</v>
          </cell>
          <cell r="AV1173">
            <v>-9.3206574799999994E-3</v>
          </cell>
          <cell r="AX1173">
            <v>-4.8800194300000002E-3</v>
          </cell>
          <cell r="AY1173">
            <v>-4.4406380499999992E-3</v>
          </cell>
          <cell r="BA1173">
            <v>-3.7020781100000001E-3</v>
          </cell>
          <cell r="BB1173">
            <v>-7.9366490000000006E-5</v>
          </cell>
          <cell r="BC1173">
            <v>-5.6645985000000002E-4</v>
          </cell>
          <cell r="BD1173">
            <v>-3.13561826E-3</v>
          </cell>
          <cell r="BE1173">
            <v>4.8709336000000005E-4</v>
          </cell>
          <cell r="BF1173">
            <v>2.3560244809999999E-2</v>
          </cell>
          <cell r="BG1173">
            <v>2.0978600480000002E-2</v>
          </cell>
          <cell r="BH1173">
            <v>5.2101334099999997E-3</v>
          </cell>
          <cell r="BI1173">
            <v>-1.1074389822099999</v>
          </cell>
          <cell r="BJ1173">
            <v>1.0250704421900001</v>
          </cell>
          <cell r="BK1173">
            <v>-0.69796899029000004</v>
          </cell>
          <cell r="BL1173">
            <v>-0.22607613718</v>
          </cell>
          <cell r="BM1173">
            <v>-0.47137499999999999</v>
          </cell>
          <cell r="BN1173">
            <v>0.64413999999999993</v>
          </cell>
          <cell r="BO1173">
            <v>1.09970401817</v>
          </cell>
          <cell r="BP1173">
            <v>-0.67140682799999996</v>
          </cell>
          <cell r="BQ1173">
            <v>0.95883758810999997</v>
          </cell>
          <cell r="BR1173">
            <v>1.712338385E-2</v>
          </cell>
          <cell r="BS1173">
            <v>2.8412312570000001E-2</v>
          </cell>
          <cell r="BT1173">
            <v>1.9683387829999999E-2</v>
          </cell>
          <cell r="BU1173">
            <v>-2.5600039799999995E-3</v>
          </cell>
          <cell r="BV1173">
            <v>8.7289247400000013E-3</v>
          </cell>
          <cell r="BW1173">
            <v>2.1572776370000001E-2</v>
          </cell>
          <cell r="BX1173">
            <v>1.9572484300000002E-2</v>
          </cell>
          <cell r="BY1173">
            <v>4.9658671699999999E-3</v>
          </cell>
        </row>
        <row r="1174">
          <cell r="F1174" t="str">
            <v>LU0823421333</v>
          </cell>
          <cell r="G1174" t="str">
            <v>23702</v>
          </cell>
          <cell r="H1174" t="str">
            <v xml:space="preserve"> </v>
          </cell>
          <cell r="J1174" t="str">
            <v>Share</v>
          </cell>
          <cell r="K1174" t="str">
            <v>PEWOTEC</v>
          </cell>
          <cell r="L1174" t="str">
            <v>BNP Paribas Funds Disruptive Technology</v>
          </cell>
          <cell r="M1174" t="str">
            <v>Classic USD</v>
          </cell>
          <cell r="N1174" t="str">
            <v>C</v>
          </cell>
          <cell r="P1174" t="str">
            <v>N</v>
          </cell>
          <cell r="Q1174" t="str">
            <v xml:space="preserve"> </v>
          </cell>
          <cell r="R1174" t="str">
            <v>90146</v>
          </cell>
          <cell r="T1174" t="str">
            <v>BM BNP Paribas Funds Disruptive Technology [14482]</v>
          </cell>
          <cell r="U1174" t="str">
            <v>MSCI World (EUR) NR</v>
          </cell>
          <cell r="V1174" t="str">
            <v>Official Benchmark</v>
          </cell>
          <cell r="W1174" t="str">
            <v>USD</v>
          </cell>
          <cell r="X1174" t="str">
            <v>EUR</v>
          </cell>
          <cell r="Y1174">
            <v>46142</v>
          </cell>
          <cell r="Z1174">
            <v>41411</v>
          </cell>
          <cell r="AA1174" t="str">
            <v>April 2026</v>
          </cell>
          <cell r="AB1174">
            <v>3739.06</v>
          </cell>
          <cell r="AD1174">
            <v>160971290.96000001</v>
          </cell>
          <cell r="AE1174">
            <v>4982353943.8999996</v>
          </cell>
          <cell r="AF1174" t="str">
            <v>4982353943.9</v>
          </cell>
          <cell r="AG1174">
            <v>0.17793865617999999</v>
          </cell>
          <cell r="AH1174">
            <v>0.17980577777000001</v>
          </cell>
          <cell r="AI1174">
            <v>9.5918027389999994E-2</v>
          </cell>
          <cell r="AJ1174">
            <v>8.2020628789999994E-2</v>
          </cell>
          <cell r="AK1174">
            <v>8.3887750380000015E-2</v>
          </cell>
          <cell r="AL1174">
            <v>6.7515945389999998E-2</v>
          </cell>
          <cell r="AM1174">
            <v>7.2626629649999996E-2</v>
          </cell>
          <cell r="AN1174">
            <v>3.3629271109999997E-2</v>
          </cell>
          <cell r="AO1174">
            <v>3.3886674280000001E-2</v>
          </cell>
          <cell r="AP1174">
            <v>3.8997358539999999E-2</v>
          </cell>
          <cell r="AQ1174">
            <v>0.17793865617999999</v>
          </cell>
          <cell r="AR1174">
            <v>0.17980577777000001</v>
          </cell>
          <cell r="AS1174">
            <v>9.5918027389999994E-2</v>
          </cell>
          <cell r="AT1174">
            <v>8.2020628789999994E-2</v>
          </cell>
          <cell r="AU1174">
            <v>8.3887750380000015E-2</v>
          </cell>
          <cell r="AV1174">
            <v>4.6534930590000002E-2</v>
          </cell>
          <cell r="AX1174">
            <v>6.8312869730000003E-2</v>
          </cell>
          <cell r="AY1174">
            <v>-2.1777939140000001E-2</v>
          </cell>
          <cell r="BA1174">
            <v>8.0253547820000007E-2</v>
          </cell>
          <cell r="BB1174">
            <v>8.7155021590000006E-2</v>
          </cell>
          <cell r="BC1174">
            <v>5.6760942520000003E-2</v>
          </cell>
          <cell r="BD1174">
            <v>2.3492605300000004E-2</v>
          </cell>
          <cell r="BE1174">
            <v>3.0394079070000003E-2</v>
          </cell>
          <cell r="BF1174">
            <v>0.20112263967999999</v>
          </cell>
          <cell r="BG1174">
            <v>0.11616206998</v>
          </cell>
          <cell r="BH1174">
            <v>0.12063067584000001</v>
          </cell>
          <cell r="BI1174">
            <v>1.0405955650100001</v>
          </cell>
          <cell r="BJ1174">
            <v>1.2381157766999999</v>
          </cell>
          <cell r="BK1174">
            <v>1.4199189784600001</v>
          </cell>
          <cell r="BL1174">
            <v>1.5381404084400001</v>
          </cell>
          <cell r="BM1174">
            <v>5.7834910000000006</v>
          </cell>
          <cell r="BN1174">
            <v>8.397219999999999</v>
          </cell>
          <cell r="BO1174">
            <v>1.4667900379100001</v>
          </cell>
          <cell r="BP1174">
            <v>3.0702446800000001</v>
          </cell>
          <cell r="BQ1174">
            <v>0.71769953930999997</v>
          </cell>
          <cell r="BR1174">
            <v>0.47385225450000001</v>
          </cell>
          <cell r="BS1174">
            <v>0.50264556838999996</v>
          </cell>
          <cell r="BT1174">
            <v>0.29155099702999998</v>
          </cell>
          <cell r="BU1174">
            <v>0.18230125747000003</v>
          </cell>
          <cell r="BV1174">
            <v>0.21109457135999998</v>
          </cell>
          <cell r="BW1174">
            <v>0.19402902180000001</v>
          </cell>
          <cell r="BX1174">
            <v>0.11243434579</v>
          </cell>
          <cell r="BY1174">
            <v>0.11669738412</v>
          </cell>
        </row>
        <row r="1175">
          <cell r="F1175" t="str">
            <v>LU1481202692</v>
          </cell>
          <cell r="G1175" t="str">
            <v>41068</v>
          </cell>
          <cell r="H1175" t="str">
            <v xml:space="preserve"> </v>
          </cell>
          <cell r="J1175" t="str">
            <v>Share</v>
          </cell>
          <cell r="K1175" t="str">
            <v>EJGBIEM</v>
          </cell>
          <cell r="L1175" t="str">
            <v>BNP PARIBAS EASY JPM Tilted EMU Government Bond IG</v>
          </cell>
          <cell r="M1175" t="str">
            <v>UCITS ETF</v>
          </cell>
          <cell r="N1175" t="str">
            <v>C</v>
          </cell>
          <cell r="P1175" t="str">
            <v>N</v>
          </cell>
          <cell r="Q1175" t="str">
            <v xml:space="preserve"> </v>
          </cell>
          <cell r="R1175" t="str">
            <v>196813</v>
          </cell>
          <cell r="T1175" t="str">
            <v>BM BNP PARIBAS EASY JPM Tilted EMU Government Bond IG [15748]</v>
          </cell>
          <cell r="U1175" t="str">
            <v>J.P. Morgan Tilted EMU Government Bond IG (EUR) RI</v>
          </cell>
          <cell r="V1175" t="str">
            <v>Official Benchmark</v>
          </cell>
          <cell r="W1175" t="str">
            <v>EUR</v>
          </cell>
          <cell r="X1175" t="str">
            <v>EUR</v>
          </cell>
          <cell r="Y1175">
            <v>46142</v>
          </cell>
          <cell r="Z1175">
            <v>42886</v>
          </cell>
          <cell r="AA1175" t="str">
            <v>April 2026</v>
          </cell>
          <cell r="AB1175">
            <v>9.4505999999999997</v>
          </cell>
          <cell r="AD1175">
            <v>2691974479.1300001</v>
          </cell>
          <cell r="AE1175">
            <v>3498355339.9899998</v>
          </cell>
          <cell r="AF1175" t="str">
            <v>3498355339.99</v>
          </cell>
          <cell r="AG1175">
            <v>3.0248033900000001E-3</v>
          </cell>
          <cell r="AH1175">
            <v>3.1494625000000002E-3</v>
          </cell>
          <cell r="AI1175">
            <v>3.2151378100000001E-3</v>
          </cell>
          <cell r="AJ1175">
            <v>-1.9033441999999996E-4</v>
          </cell>
          <cell r="AK1175">
            <v>-6.567530999999991E-5</v>
          </cell>
          <cell r="AL1175">
            <v>-9.4022200600000008E-3</v>
          </cell>
          <cell r="AM1175">
            <v>-9.0331812000000004E-3</v>
          </cell>
          <cell r="AN1175">
            <v>-9.0434297600000008E-3</v>
          </cell>
          <cell r="AO1175">
            <v>-3.5879029999999999E-4</v>
          </cell>
          <cell r="AP1175">
            <v>1.0248560000000392E-5</v>
          </cell>
          <cell r="AQ1175">
            <v>3.0248033900000001E-3</v>
          </cell>
          <cell r="AR1175">
            <v>3.1494625000000002E-3</v>
          </cell>
          <cell r="AS1175">
            <v>3.2151378100000001E-3</v>
          </cell>
          <cell r="AT1175">
            <v>-1.9033441999999996E-4</v>
          </cell>
          <cell r="AU1175">
            <v>-6.567530999999991E-5</v>
          </cell>
          <cell r="AV1175">
            <v>-9.9522293000000005E-3</v>
          </cell>
          <cell r="AX1175">
            <v>-9.1048333799999999E-3</v>
          </cell>
          <cell r="AY1175">
            <v>-8.4739592000000058E-4</v>
          </cell>
          <cell r="BA1175">
            <v>-3.2694903800000001E-3</v>
          </cell>
          <cell r="BB1175">
            <v>-2.7744906099999998E-3</v>
          </cell>
          <cell r="BC1175">
            <v>-2.7303128999999998E-3</v>
          </cell>
          <cell r="BD1175">
            <v>-5.3917748000000031E-4</v>
          </cell>
          <cell r="BE1175">
            <v>-4.4177710000000044E-5</v>
          </cell>
          <cell r="BF1175">
            <v>3.0081105819999999E-2</v>
          </cell>
          <cell r="BG1175">
            <v>3.0165955389999999E-2</v>
          </cell>
          <cell r="BH1175">
            <v>1.7292739999999999E-4</v>
          </cell>
          <cell r="BI1175">
            <v>-10.688439799019999</v>
          </cell>
          <cell r="BJ1175">
            <v>-1.9273928421000002</v>
          </cell>
          <cell r="BK1175">
            <v>-0.53447461513000005</v>
          </cell>
          <cell r="BL1175">
            <v>-0.48409290609</v>
          </cell>
          <cell r="BM1175">
            <v>-0.18920400000000001</v>
          </cell>
          <cell r="BN1175">
            <v>-3.7385000000000002E-2</v>
          </cell>
          <cell r="BO1175">
            <v>0.99717465516000003</v>
          </cell>
          <cell r="BP1175">
            <v>-0.18229432100000001</v>
          </cell>
          <cell r="BQ1175">
            <v>0.99997475776000011</v>
          </cell>
          <cell r="BR1175">
            <v>-5.4826522999999999E-3</v>
          </cell>
          <cell r="BS1175">
            <v>-3.9837515500000002E-3</v>
          </cell>
          <cell r="BT1175">
            <v>-3.66620588E-3</v>
          </cell>
          <cell r="BU1175">
            <v>-1.8164464199999998E-3</v>
          </cell>
          <cell r="BV1175">
            <v>-3.1754567000000017E-4</v>
          </cell>
          <cell r="BW1175">
            <v>2.969686551E-2</v>
          </cell>
          <cell r="BX1175">
            <v>2.976099431E-2</v>
          </cell>
          <cell r="BY1175">
            <v>1.6809978E-4</v>
          </cell>
        </row>
        <row r="1176">
          <cell r="F1176" t="str">
            <v>LU2357125801</v>
          </cell>
          <cell r="G1176" t="str">
            <v>100577</v>
          </cell>
          <cell r="H1176" t="str">
            <v xml:space="preserve"> </v>
          </cell>
          <cell r="J1176" t="str">
            <v>Share</v>
          </cell>
          <cell r="K1176" t="str">
            <v>PGREENT</v>
          </cell>
          <cell r="L1176" t="str">
            <v>BNP Paribas Funds Green Tigers</v>
          </cell>
          <cell r="M1176" t="str">
            <v>Classic RH CNH</v>
          </cell>
          <cell r="N1176" t="str">
            <v>C</v>
          </cell>
          <cell r="P1176" t="str">
            <v>Y</v>
          </cell>
          <cell r="Q1176" t="str">
            <v xml:space="preserve"> </v>
          </cell>
          <cell r="T1176" t="str">
            <v>No BM</v>
          </cell>
          <cell r="U1176" t="str">
            <v>No BM</v>
          </cell>
          <cell r="V1176" t="str">
            <v>No BM</v>
          </cell>
          <cell r="W1176" t="str">
            <v>CNH</v>
          </cell>
          <cell r="X1176" t="str">
            <v>USD</v>
          </cell>
          <cell r="Y1176">
            <v>46142</v>
          </cell>
          <cell r="Z1176">
            <v>44441</v>
          </cell>
          <cell r="AA1176" t="str">
            <v>April 2026</v>
          </cell>
          <cell r="AB1176">
            <v>1025.76</v>
          </cell>
          <cell r="AD1176">
            <v>102576.2</v>
          </cell>
          <cell r="AE1176">
            <v>163115488.09</v>
          </cell>
          <cell r="AF1176" t="str">
            <v>139052459.90367</v>
          </cell>
          <cell r="AG1176">
            <v>0.18513725852999999</v>
          </cell>
          <cell r="AH1176">
            <v>0.18725145268000001</v>
          </cell>
          <cell r="AL1176">
            <v>0.11429036988999999</v>
          </cell>
          <cell r="AM1176">
            <v>0.12029915557</v>
          </cell>
          <cell r="AQ1176">
            <v>0.18513725852999999</v>
          </cell>
          <cell r="AR1176">
            <v>0.18725145268000001</v>
          </cell>
          <cell r="AV1176">
            <v>0.19176029091999999</v>
          </cell>
          <cell r="BA1176">
            <v>0.19842975978999999</v>
          </cell>
          <cell r="BB1176">
            <v>0.20705001516999999</v>
          </cell>
          <cell r="BF1176">
            <v>0.19505233269</v>
          </cell>
          <cell r="BK1176">
            <v>2.1877016450000002</v>
          </cell>
          <cell r="BL1176">
            <v>2.3341072967400001</v>
          </cell>
          <cell r="BR1176">
            <v>0.50623338864</v>
          </cell>
          <cell r="BS1176">
            <v>0.5394316281</v>
          </cell>
          <cell r="BW1176">
            <v>0.17557997786999999</v>
          </cell>
        </row>
        <row r="1177">
          <cell r="F1177" t="str">
            <v>LU2310406330</v>
          </cell>
          <cell r="G1177" t="str">
            <v>100208</v>
          </cell>
          <cell r="H1177" t="str">
            <v xml:space="preserve"> </v>
          </cell>
          <cell r="J1177" t="str">
            <v>Share</v>
          </cell>
          <cell r="K1177" t="str">
            <v>SLEEGSY</v>
          </cell>
          <cell r="L1177" t="str">
            <v>AMSelect Sycomore Euro Equity</v>
          </cell>
          <cell r="M1177" t="str">
            <v>Privilege</v>
          </cell>
          <cell r="N1177" t="str">
            <v>C</v>
          </cell>
          <cell r="P1177" t="str">
            <v>N</v>
          </cell>
          <cell r="Q1177" t="str">
            <v xml:space="preserve"> </v>
          </cell>
          <cell r="R1177" t="str">
            <v>204423</v>
          </cell>
          <cell r="T1177" t="str">
            <v>BM AMSelect Sycomore Euro Equity [44051]</v>
          </cell>
          <cell r="U1177" t="str">
            <v>MSCI EMU (EUR) NR</v>
          </cell>
          <cell r="V1177" t="str">
            <v>Official Benchmark</v>
          </cell>
          <cell r="W1177" t="str">
            <v>EUR</v>
          </cell>
          <cell r="X1177" t="str">
            <v>EUR</v>
          </cell>
          <cell r="Y1177">
            <v>46142</v>
          </cell>
          <cell r="Z1177">
            <v>44392</v>
          </cell>
          <cell r="AA1177" t="str">
            <v>April 2026</v>
          </cell>
          <cell r="AB1177">
            <v>134.93</v>
          </cell>
          <cell r="AD1177">
            <v>13577017.699999999</v>
          </cell>
          <cell r="AE1177">
            <v>40258873.880000003</v>
          </cell>
          <cell r="AF1177" t="str">
            <v>40258873.88</v>
          </cell>
          <cell r="AG1177">
            <v>6.8583194740000006E-2</v>
          </cell>
          <cell r="AH1177">
            <v>6.9371061849999999E-2</v>
          </cell>
          <cell r="AI1177">
            <v>6.2885849490000006E-2</v>
          </cell>
          <cell r="AJ1177">
            <v>5.6973452499999994E-3</v>
          </cell>
          <cell r="AK1177">
            <v>6.4852123599999922E-3</v>
          </cell>
          <cell r="AL1177">
            <v>-1.2153159090000001E-2</v>
          </cell>
          <cell r="AM1177">
            <v>-9.9655104200000004E-3</v>
          </cell>
          <cell r="AN1177">
            <v>8.9837873299999996E-3</v>
          </cell>
          <cell r="AO1177">
            <v>-2.113694642E-2</v>
          </cell>
          <cell r="AP1177">
            <v>-1.894929775E-2</v>
          </cell>
          <cell r="AQ1177">
            <v>6.8583194740000006E-2</v>
          </cell>
          <cell r="AR1177">
            <v>6.9371061849999999E-2</v>
          </cell>
          <cell r="AS1177">
            <v>6.2885849490000006E-2</v>
          </cell>
          <cell r="AT1177">
            <v>5.6973452499999994E-3</v>
          </cell>
          <cell r="AU1177">
            <v>6.4852123599999922E-3</v>
          </cell>
          <cell r="AV1177">
            <v>2.165518286E-2</v>
          </cell>
          <cell r="AX1177">
            <v>6.4779031279999996E-2</v>
          </cell>
          <cell r="AY1177">
            <v>-4.3123848419999999E-2</v>
          </cell>
          <cell r="BA1177">
            <v>1.215212662E-2</v>
          </cell>
          <cell r="BB1177">
            <v>1.5140374620000001E-2</v>
          </cell>
          <cell r="BC1177">
            <v>3.7209851119999998E-2</v>
          </cell>
          <cell r="BD1177">
            <v>-2.5057724499999996E-2</v>
          </cell>
          <cell r="BE1177">
            <v>-2.2069476499999997E-2</v>
          </cell>
          <cell r="BF1177">
            <v>0.13633223872</v>
          </cell>
          <cell r="BG1177">
            <v>0.12652206660000001</v>
          </cell>
          <cell r="BH1177">
            <v>3.66984967E-2</v>
          </cell>
          <cell r="BI1177">
            <v>-2.1858469725199998</v>
          </cell>
          <cell r="BJ1177">
            <v>-1.9304151729200001</v>
          </cell>
          <cell r="BK1177">
            <v>0.30000474509000002</v>
          </cell>
          <cell r="BL1177">
            <v>0.36868683053999995</v>
          </cell>
          <cell r="BM1177">
            <v>-8.7489039999999996</v>
          </cell>
          <cell r="BN1177">
            <v>-7.7949459999999995</v>
          </cell>
          <cell r="BO1177">
            <v>1.0385768176600001</v>
          </cell>
          <cell r="BP1177">
            <v>-7.6387226180000001</v>
          </cell>
          <cell r="BQ1177">
            <v>0.92899348889</v>
          </cell>
          <cell r="BR1177">
            <v>9.5299943179999999E-2</v>
          </cell>
          <cell r="BS1177">
            <v>0.10515232988999999</v>
          </cell>
          <cell r="BT1177">
            <v>0.17922964419000001</v>
          </cell>
          <cell r="BU1177">
            <v>-8.392970101000001E-2</v>
          </cell>
          <cell r="BV1177">
            <v>-7.4077314300000016E-2</v>
          </cell>
          <cell r="BW1177">
            <v>0.1295428975</v>
          </cell>
          <cell r="BX1177">
            <v>0.12423721133</v>
          </cell>
          <cell r="BY1177">
            <v>3.8113192519999999E-2</v>
          </cell>
        </row>
        <row r="1178">
          <cell r="F1178" t="str">
            <v>FR001400RHX0</v>
          </cell>
          <cell r="G1178" t="str">
            <v>102721</v>
          </cell>
          <cell r="H1178" t="str">
            <v xml:space="preserve"> </v>
          </cell>
          <cell r="J1178" t="str">
            <v>Share</v>
          </cell>
          <cell r="K1178" t="str">
            <v>CEDF27II</v>
          </cell>
          <cell r="L1178" t="str">
            <v>BNP Paribas Cedola Futuro 2027 II</v>
          </cell>
          <cell r="M1178" t="str">
            <v>Classic</v>
          </cell>
          <cell r="N1178" t="str">
            <v>H</v>
          </cell>
          <cell r="P1178" t="str">
            <v>N</v>
          </cell>
          <cell r="Q1178" t="str">
            <v xml:space="preserve"> </v>
          </cell>
          <cell r="T1178" t="str">
            <v>No BM</v>
          </cell>
          <cell r="U1178" t="str">
            <v>No BM</v>
          </cell>
          <cell r="V1178" t="str">
            <v>No BM</v>
          </cell>
          <cell r="W1178" t="str">
            <v>EUR</v>
          </cell>
          <cell r="X1178" t="str">
            <v>EUR</v>
          </cell>
          <cell r="Y1178">
            <v>46142</v>
          </cell>
          <cell r="Z1178">
            <v>45532</v>
          </cell>
          <cell r="AA1178" t="str">
            <v>April 2026</v>
          </cell>
          <cell r="AB1178">
            <v>102.65</v>
          </cell>
          <cell r="AD1178">
            <v>62310572.229999997</v>
          </cell>
          <cell r="AE1178">
            <v>169558030.61000001</v>
          </cell>
          <cell r="AF1178" t="str">
            <v>169558030.61</v>
          </cell>
          <cell r="AG1178">
            <v>5.8794708500000004E-3</v>
          </cell>
          <cell r="AH1178">
            <v>6.62038746E-3</v>
          </cell>
          <cell r="AL1178">
            <v>-1.9479887000000001E-4</v>
          </cell>
          <cell r="AM1178">
            <v>2.01660952E-3</v>
          </cell>
          <cell r="AQ1178">
            <v>5.8794708500000004E-3</v>
          </cell>
          <cell r="AR1178">
            <v>6.62038746E-3</v>
          </cell>
          <cell r="AV1178">
            <v>8.0278794099999991E-3</v>
          </cell>
          <cell r="BA1178">
            <v>5.1899725799999996E-3</v>
          </cell>
          <cell r="BB1178">
            <v>8.1552013500000003E-3</v>
          </cell>
          <cell r="BF1178">
            <v>8.1419442000000009E-3</v>
          </cell>
          <cell r="BK1178">
            <v>0.15379333941000001</v>
          </cell>
          <cell r="BL1178">
            <v>1.2738671485599999</v>
          </cell>
          <cell r="BR1178">
            <v>2.9950154690000001E-2</v>
          </cell>
          <cell r="BS1178">
            <v>3.9218536989999997E-2</v>
          </cell>
          <cell r="BW1178">
            <v>7.5999692199999998E-3</v>
          </cell>
        </row>
        <row r="1179">
          <cell r="F1179" t="str">
            <v>FR0011550193</v>
          </cell>
          <cell r="G1179" t="str">
            <v>25638</v>
          </cell>
          <cell r="H1179" t="str">
            <v xml:space="preserve"> </v>
          </cell>
          <cell r="J1179" t="str">
            <v>Share</v>
          </cell>
          <cell r="K1179" t="str">
            <v>ETZS</v>
          </cell>
          <cell r="L1179" t="str">
            <v>BNP PARIBAS EASY STOXX EUROPE 600 UCITS ETF</v>
          </cell>
          <cell r="M1179" t="str">
            <v>EUR C</v>
          </cell>
          <cell r="N1179" t="str">
            <v>C</v>
          </cell>
          <cell r="P1179" t="str">
            <v>N</v>
          </cell>
          <cell r="Q1179" t="str">
            <v xml:space="preserve"> </v>
          </cell>
          <cell r="R1179" t="str">
            <v>194334</v>
          </cell>
          <cell r="T1179" t="str">
            <v>BM STOXX EUROPE 600 THEAM EASY UCITS ETF</v>
          </cell>
          <cell r="U1179" t="str">
            <v>STOXX Europe 600 NR</v>
          </cell>
          <cell r="V1179" t="str">
            <v>Official Benchmark</v>
          </cell>
          <cell r="W1179" t="str">
            <v>EUR</v>
          </cell>
          <cell r="X1179" t="str">
            <v>EUR</v>
          </cell>
          <cell r="Y1179">
            <v>46142</v>
          </cell>
          <cell r="Z1179">
            <v>39609</v>
          </cell>
          <cell r="AA1179" t="str">
            <v>April 2026</v>
          </cell>
          <cell r="AB1179">
            <v>19.947600000000001</v>
          </cell>
          <cell r="AD1179">
            <v>1015160123.38</v>
          </cell>
          <cell r="AE1179">
            <v>1263914638.5899999</v>
          </cell>
          <cell r="AF1179" t="str">
            <v>1263914638.59</v>
          </cell>
          <cell r="AG1179">
            <v>5.3934104019999998E-2</v>
          </cell>
          <cell r="AH1179">
            <v>5.40899663E-2</v>
          </cell>
          <cell r="AI1179">
            <v>5.3829793469999998E-2</v>
          </cell>
          <cell r="AJ1179">
            <v>1.0431055000000022E-4</v>
          </cell>
          <cell r="AK1179">
            <v>2.6017283000000224E-4</v>
          </cell>
          <cell r="AL1179">
            <v>1.0859815639999999E-2</v>
          </cell>
          <cell r="AM1179">
            <v>1.130833707E-2</v>
          </cell>
          <cell r="AN1179">
            <v>1.0593482899999999E-2</v>
          </cell>
          <cell r="AO1179">
            <v>2.6633273999999985E-4</v>
          </cell>
          <cell r="AP1179">
            <v>7.1485417000000107E-4</v>
          </cell>
          <cell r="AQ1179">
            <v>5.3934104019999998E-2</v>
          </cell>
          <cell r="AR1179">
            <v>5.40899663E-2</v>
          </cell>
          <cell r="AS1179">
            <v>5.3829793469999998E-2</v>
          </cell>
          <cell r="AT1179">
            <v>1.0431055000000022E-4</v>
          </cell>
          <cell r="AU1179">
            <v>2.6017283000000224E-4</v>
          </cell>
          <cell r="AV1179">
            <v>8.2672977140000006E-2</v>
          </cell>
          <cell r="AX1179">
            <v>8.2537575830000001E-2</v>
          </cell>
          <cell r="AY1179">
            <v>1.354013100000051E-4</v>
          </cell>
          <cell r="BA1179">
            <v>4.3202677609999997E-2</v>
          </cell>
          <cell r="BB1179">
            <v>4.3819588329999999E-2</v>
          </cell>
          <cell r="BC1179">
            <v>4.3152474109999998E-2</v>
          </cell>
          <cell r="BD1179">
            <v>5.0203499999998402E-5</v>
          </cell>
          <cell r="BE1179">
            <v>6.6711422000000076E-4</v>
          </cell>
          <cell r="BF1179">
            <v>0.11274852488000001</v>
          </cell>
          <cell r="BG1179">
            <v>0.11273328253000001</v>
          </cell>
          <cell r="BH1179">
            <v>5.0795308000000001E-4</v>
          </cell>
          <cell r="BI1179">
            <v>0.71139145615999999</v>
          </cell>
          <cell r="BJ1179">
            <v>4.6294659357099999</v>
          </cell>
          <cell r="BK1179">
            <v>1.2215553350099999</v>
          </cell>
          <cell r="BL1179">
            <v>1.23920912115</v>
          </cell>
          <cell r="BM1179">
            <v>3.6096000000000003E-2</v>
          </cell>
          <cell r="BN1179">
            <v>0.24471900000000002</v>
          </cell>
          <cell r="BO1179">
            <v>1.0001249027600001</v>
          </cell>
          <cell r="BP1179">
            <v>3.0879054E-2</v>
          </cell>
          <cell r="BQ1179">
            <v>0.99997939406000003</v>
          </cell>
          <cell r="BR1179">
            <v>0.1900063236</v>
          </cell>
          <cell r="BS1179">
            <v>0.19214642529000001</v>
          </cell>
          <cell r="BT1179">
            <v>0.18952289645000001</v>
          </cell>
          <cell r="BU1179">
            <v>4.8342714999999314E-4</v>
          </cell>
          <cell r="BV1179">
            <v>2.6235288400000001E-3</v>
          </cell>
          <cell r="BW1179">
            <v>0.1056843277</v>
          </cell>
          <cell r="BX1179">
            <v>0.10570112667000001</v>
          </cell>
          <cell r="BY1179">
            <v>6.3776933000000004E-4</v>
          </cell>
        </row>
        <row r="1180">
          <cell r="F1180" t="str">
            <v>FR001400C2R1</v>
          </cell>
          <cell r="G1180" t="str">
            <v>101501</v>
          </cell>
          <cell r="H1180" t="str">
            <v xml:space="preserve"> </v>
          </cell>
          <cell r="J1180" t="str">
            <v>Share</v>
          </cell>
          <cell r="K1180" t="str">
            <v>PRUD39</v>
          </cell>
          <cell r="L1180" t="str">
            <v>BNP Paribas Perspectives Modéré 2037-2039</v>
          </cell>
          <cell r="M1180" t="str">
            <v>Classic</v>
          </cell>
          <cell r="N1180" t="str">
            <v>C</v>
          </cell>
          <cell r="P1180" t="str">
            <v>N</v>
          </cell>
          <cell r="Q1180" t="str">
            <v xml:space="preserve"> </v>
          </cell>
          <cell r="T1180" t="str">
            <v>No BM</v>
          </cell>
          <cell r="U1180" t="str">
            <v>No BM</v>
          </cell>
          <cell r="V1180" t="str">
            <v>No BM</v>
          </cell>
          <cell r="W1180" t="str">
            <v>EUR</v>
          </cell>
          <cell r="X1180" t="str">
            <v>EUR</v>
          </cell>
          <cell r="Y1180">
            <v>46142</v>
          </cell>
          <cell r="Z1180">
            <v>44981</v>
          </cell>
          <cell r="AA1180" t="str">
            <v>April 2026</v>
          </cell>
          <cell r="AB1180">
            <v>117.22709999999999</v>
          </cell>
          <cell r="AD1180">
            <v>6747494.8300000001</v>
          </cell>
          <cell r="AE1180">
            <v>6749899.79</v>
          </cell>
          <cell r="AF1180" t="str">
            <v>6749899.79</v>
          </cell>
          <cell r="AG1180">
            <v>3.936712564E-2</v>
          </cell>
          <cell r="AH1180">
            <v>4.0301443559999997E-2</v>
          </cell>
          <cell r="AL1180">
            <v>2.68747076E-3</v>
          </cell>
          <cell r="AM1180">
            <v>5.3963215700000003E-3</v>
          </cell>
          <cell r="AQ1180">
            <v>3.936712564E-2</v>
          </cell>
          <cell r="AR1180">
            <v>4.0301443559999997E-2</v>
          </cell>
          <cell r="AV1180">
            <v>2.4452717410000002E-2</v>
          </cell>
          <cell r="BA1180">
            <v>2.2492245859999999E-2</v>
          </cell>
          <cell r="BB1180">
            <v>2.617579213E-2</v>
          </cell>
          <cell r="BF1180">
            <v>6.1458908880000003E-2</v>
          </cell>
          <cell r="BK1180">
            <v>1.0014321392700001</v>
          </cell>
          <cell r="BL1180">
            <v>1.18992569413</v>
          </cell>
          <cell r="BR1180">
            <v>0.10419620006999999</v>
          </cell>
          <cell r="BS1180">
            <v>0.1163350809</v>
          </cell>
          <cell r="BW1180">
            <v>5.469793119E-2</v>
          </cell>
        </row>
        <row r="1181">
          <cell r="F1181" t="str">
            <v>LU1799948523</v>
          </cell>
          <cell r="G1181" t="str">
            <v>42293</v>
          </cell>
          <cell r="H1181" t="str">
            <v xml:space="preserve"> </v>
          </cell>
          <cell r="J1181" t="str">
            <v>Share</v>
          </cell>
          <cell r="K1181" t="str">
            <v>PEWOTEC</v>
          </cell>
          <cell r="L1181" t="str">
            <v>BNP Paribas Funds Disruptive Technology</v>
          </cell>
          <cell r="M1181" t="str">
            <v>Privilege USD</v>
          </cell>
          <cell r="N1181" t="str">
            <v>C</v>
          </cell>
          <cell r="P1181" t="str">
            <v>N</v>
          </cell>
          <cell r="Q1181" t="str">
            <v xml:space="preserve"> </v>
          </cell>
          <cell r="R1181" t="str">
            <v>90146</v>
          </cell>
          <cell r="T1181" t="str">
            <v>BM BNP Paribas Funds Disruptive Technology [14482]</v>
          </cell>
          <cell r="U1181" t="str">
            <v>MSCI World (EUR) NR</v>
          </cell>
          <cell r="V1181" t="str">
            <v>Official Benchmark</v>
          </cell>
          <cell r="W1181" t="str">
            <v>USD</v>
          </cell>
          <cell r="X1181" t="str">
            <v>EUR</v>
          </cell>
          <cell r="Y1181">
            <v>46142</v>
          </cell>
          <cell r="Z1181">
            <v>43234</v>
          </cell>
          <cell r="AA1181" t="str">
            <v>April 2026</v>
          </cell>
          <cell r="AB1181">
            <v>379.81</v>
          </cell>
          <cell r="AD1181">
            <v>39093466.399999999</v>
          </cell>
          <cell r="AE1181">
            <v>4982353943.8999996</v>
          </cell>
          <cell r="AF1181" t="str">
            <v>4982353943.9</v>
          </cell>
          <cell r="AG1181">
            <v>0.17880198634</v>
          </cell>
          <cell r="AH1181">
            <v>0.17981659023999999</v>
          </cell>
          <cell r="AI1181">
            <v>9.5918027389999994E-2</v>
          </cell>
          <cell r="AJ1181">
            <v>8.2883958950000003E-2</v>
          </cell>
          <cell r="AK1181">
            <v>8.3898562849999997E-2</v>
          </cell>
          <cell r="AL1181">
            <v>6.9857187119999997E-2</v>
          </cell>
          <cell r="AM1181">
            <v>7.2636524080000001E-2</v>
          </cell>
          <cell r="AN1181">
            <v>3.3629271109999997E-2</v>
          </cell>
          <cell r="AO1181">
            <v>3.622791601E-2</v>
          </cell>
          <cell r="AP1181">
            <v>3.9007252970000003E-2</v>
          </cell>
          <cell r="AQ1181">
            <v>0.17880198634</v>
          </cell>
          <cell r="AR1181">
            <v>0.17981659023999999</v>
          </cell>
          <cell r="AS1181">
            <v>9.5918027389999994E-2</v>
          </cell>
          <cell r="AT1181">
            <v>8.2883958950000003E-2</v>
          </cell>
          <cell r="AU1181">
            <v>8.3898562849999997E-2</v>
          </cell>
          <cell r="AV1181">
            <v>5.1202568429999998E-2</v>
          </cell>
          <cell r="AX1181">
            <v>6.8312869730000003E-2</v>
          </cell>
          <cell r="AY1181">
            <v>-1.7110301300000005E-2</v>
          </cell>
          <cell r="BA1181">
            <v>8.3437927889999999E-2</v>
          </cell>
          <cell r="BB1181">
            <v>8.719256182E-2</v>
          </cell>
          <cell r="BC1181">
            <v>5.6760942520000003E-2</v>
          </cell>
          <cell r="BD1181">
            <v>2.6676985369999996E-2</v>
          </cell>
          <cell r="BE1181">
            <v>3.0431619299999997E-2</v>
          </cell>
          <cell r="BF1181">
            <v>0.20116551728000001</v>
          </cell>
          <cell r="BG1181">
            <v>0.11616206998</v>
          </cell>
          <cell r="BH1181">
            <v>0.12066146552</v>
          </cell>
          <cell r="BI1181">
            <v>1.1317354347999999</v>
          </cell>
          <cell r="BJ1181">
            <v>1.23934435691</v>
          </cell>
          <cell r="BK1181">
            <v>1.4744423744099999</v>
          </cell>
          <cell r="BL1181">
            <v>1.5388524324300001</v>
          </cell>
          <cell r="BM1181">
            <v>6.9880750000000003</v>
          </cell>
          <cell r="BN1181">
            <v>8.4144070000000006</v>
          </cell>
          <cell r="BO1181">
            <v>1.4670714741000002</v>
          </cell>
          <cell r="BP1181">
            <v>4.0004812139999997</v>
          </cell>
          <cell r="BQ1181">
            <v>0.71766894470999998</v>
          </cell>
          <cell r="BR1181">
            <v>0.48711824589000002</v>
          </cell>
          <cell r="BS1181">
            <v>0.50283018518</v>
          </cell>
          <cell r="BT1181">
            <v>0.29155099702999998</v>
          </cell>
          <cell r="BU1181">
            <v>0.19556724886000004</v>
          </cell>
          <cell r="BV1181">
            <v>0.21127918815000002</v>
          </cell>
          <cell r="BW1181">
            <v>0.19406703846000001</v>
          </cell>
          <cell r="BX1181">
            <v>0.11243434579</v>
          </cell>
          <cell r="BY1181">
            <v>0.11672191262000001</v>
          </cell>
        </row>
        <row r="1182">
          <cell r="F1182" t="str">
            <v>LU2278096719</v>
          </cell>
          <cell r="G1182" t="str">
            <v>100074</v>
          </cell>
          <cell r="H1182" t="str">
            <v xml:space="preserve"> </v>
          </cell>
          <cell r="J1182" t="str">
            <v>Share</v>
          </cell>
          <cell r="K1182" t="str">
            <v>PGREENT</v>
          </cell>
          <cell r="L1182" t="str">
            <v>BNP Paribas Funds Green Tigers</v>
          </cell>
          <cell r="M1182" t="str">
            <v>U2</v>
          </cell>
          <cell r="N1182" t="str">
            <v>D</v>
          </cell>
          <cell r="P1182" t="str">
            <v>N</v>
          </cell>
          <cell r="Q1182" t="str">
            <v xml:space="preserve"> </v>
          </cell>
          <cell r="R1182" t="str">
            <v>186208</v>
          </cell>
          <cell r="T1182" t="str">
            <v>BM BNP Paribas Funds Green Tigers [14485]</v>
          </cell>
          <cell r="U1182" t="str">
            <v>20% MSCI Japan (EUR) NR + 80% MSCI AC Asia Pacific ex-Japan (EUR) NR</v>
          </cell>
          <cell r="V1182" t="str">
            <v>Official Benchmark</v>
          </cell>
          <cell r="W1182" t="str">
            <v>USD</v>
          </cell>
          <cell r="X1182" t="str">
            <v>USD</v>
          </cell>
          <cell r="Y1182">
            <v>46142</v>
          </cell>
          <cell r="Z1182">
            <v>44323</v>
          </cell>
          <cell r="AA1182" t="str">
            <v>April 2026</v>
          </cell>
          <cell r="AB1182">
            <v>105.42</v>
          </cell>
          <cell r="AD1182">
            <v>416411.96</v>
          </cell>
          <cell r="AE1182">
            <v>163115488.09</v>
          </cell>
          <cell r="AF1182" t="str">
            <v>139052459.90367</v>
          </cell>
          <cell r="AG1182">
            <v>0.18995191861999999</v>
          </cell>
          <cell r="AH1182">
            <v>0.19183636902000001</v>
          </cell>
          <cell r="AI1182">
            <v>0.13871852082</v>
          </cell>
          <cell r="AJ1182">
            <v>5.1233397799999997E-2</v>
          </cell>
          <cell r="AK1182">
            <v>5.3117848200000012E-2</v>
          </cell>
          <cell r="AL1182">
            <v>0.12468240069</v>
          </cell>
          <cell r="AM1182">
            <v>0.13006540603</v>
          </cell>
          <cell r="AN1182">
            <v>5.4874094540000001E-2</v>
          </cell>
          <cell r="AO1182">
            <v>6.9808306149999999E-2</v>
          </cell>
          <cell r="AP1182">
            <v>7.5191311489999996E-2</v>
          </cell>
          <cell r="AQ1182">
            <v>0.18995191861999999</v>
          </cell>
          <cell r="AR1182">
            <v>0.19183636902000001</v>
          </cell>
          <cell r="AS1182">
            <v>0.13871852082</v>
          </cell>
          <cell r="AT1182">
            <v>5.1233397799999997E-2</v>
          </cell>
          <cell r="AU1182">
            <v>5.3117848200000012E-2</v>
          </cell>
          <cell r="AV1182">
            <v>0.2113234712</v>
          </cell>
          <cell r="AX1182">
            <v>0.1344091785</v>
          </cell>
          <cell r="AY1182">
            <v>7.6914292699999998E-2</v>
          </cell>
          <cell r="BA1182">
            <v>0.21241907186</v>
          </cell>
          <cell r="BB1182">
            <v>0.22015876865</v>
          </cell>
          <cell r="BC1182">
            <v>0.13625158879999999</v>
          </cell>
          <cell r="BD1182">
            <v>7.6167483060000013E-2</v>
          </cell>
          <cell r="BE1182">
            <v>8.3907179850000013E-2</v>
          </cell>
          <cell r="BF1182">
            <v>0.19559986163000001</v>
          </cell>
          <cell r="BG1182">
            <v>0.17066613212000001</v>
          </cell>
          <cell r="BH1182">
            <v>7.3992490049999998E-2</v>
          </cell>
          <cell r="BI1182">
            <v>1.9750381057900002</v>
          </cell>
          <cell r="BJ1182">
            <v>2.3264471004299998</v>
          </cell>
          <cell r="BK1182">
            <v>2.2949179976599998</v>
          </cell>
          <cell r="BL1182">
            <v>2.4273727223800003</v>
          </cell>
          <cell r="BM1182">
            <v>14.398923</v>
          </cell>
          <cell r="BN1182">
            <v>17.365379000000001</v>
          </cell>
          <cell r="BO1182">
            <v>1.0612989204600001</v>
          </cell>
          <cell r="BP1182">
            <v>10.421982384</v>
          </cell>
          <cell r="BQ1182">
            <v>0.85749787101999997</v>
          </cell>
          <cell r="BR1182">
            <v>0.55598472004999999</v>
          </cell>
          <cell r="BS1182">
            <v>0.5863952281</v>
          </cell>
          <cell r="BT1182">
            <v>0.41500503054999999</v>
          </cell>
          <cell r="BU1182">
            <v>0.1409796895</v>
          </cell>
          <cell r="BV1182">
            <v>0.17139019755000001</v>
          </cell>
          <cell r="BW1182">
            <v>0.17604493227000001</v>
          </cell>
          <cell r="BX1182">
            <v>0.15697308396000001</v>
          </cell>
          <cell r="BY1182">
            <v>6.9842615590000004E-2</v>
          </cell>
        </row>
        <row r="1183">
          <cell r="F1183" t="str">
            <v>FR0013523628</v>
          </cell>
          <cell r="G1183" t="str">
            <v>44282</v>
          </cell>
          <cell r="H1183" t="str">
            <v xml:space="preserve"> </v>
          </cell>
          <cell r="J1183" t="str">
            <v>Share</v>
          </cell>
          <cell r="K1183" t="str">
            <v>MU3436</v>
          </cell>
          <cell r="L1183" t="str">
            <v>MULTIPAR BNP PARIBAS HORIZON 2034-2036</v>
          </cell>
          <cell r="M1183" t="str">
            <v>RE</v>
          </cell>
          <cell r="N1183" t="str">
            <v>C</v>
          </cell>
          <cell r="P1183" t="str">
            <v>N</v>
          </cell>
          <cell r="Q1183" t="str">
            <v xml:space="preserve"> </v>
          </cell>
          <cell r="R1183" t="str">
            <v>266540</v>
          </cell>
          <cell r="T1183" t="str">
            <v>BM MULTIPAR BNP PARIBAS HORIZON 2034-2036 [43583]</v>
          </cell>
          <cell r="U1183" t="str">
            <v>32.5% MSCI AC World (EUR) NR + 24.5% Bloomberg Euro Aggregate (EUR) RI + 18% Bloomberg Euro Aggregate 1-5 Years (EUR) RI + 8% MSCI Europe (EUR) NR + 8% Cash Index Euro Short Term Rate (EUR) RI 365 Days + 6% ICE BofA Euro High Yield Constrained (EUR) RI + 3% MSCI EMU Micro cap (EUR) NR</v>
          </cell>
          <cell r="V1183" t="str">
            <v>Official Benchmark</v>
          </cell>
          <cell r="W1183" t="str">
            <v>EUR</v>
          </cell>
          <cell r="X1183" t="str">
            <v>EUR</v>
          </cell>
          <cell r="Y1183">
            <v>46112</v>
          </cell>
          <cell r="Z1183">
            <v>44195</v>
          </cell>
          <cell r="AA1183" t="str">
            <v>March 2026</v>
          </cell>
          <cell r="AB1183">
            <v>12.1989</v>
          </cell>
          <cell r="AD1183">
            <v>10170411.17</v>
          </cell>
          <cell r="AE1183">
            <v>92925345.040000007</v>
          </cell>
          <cell r="AF1183" t="str">
            <v>92925345.04</v>
          </cell>
          <cell r="AG1183">
            <v>-4.4295417689999998E-2</v>
          </cell>
          <cell r="AH1183">
            <v>-4.3376978330000003E-2</v>
          </cell>
          <cell r="AI1183">
            <v>-3.4284207779999999E-2</v>
          </cell>
          <cell r="AJ1183">
            <v>-1.0011209909999999E-2</v>
          </cell>
          <cell r="AK1183">
            <v>-9.0927705500000039E-3</v>
          </cell>
          <cell r="AL1183">
            <v>-1.526477236E-2</v>
          </cell>
          <cell r="AM1183">
            <v>-1.260487423E-2</v>
          </cell>
          <cell r="AN1183">
            <v>-9.4594869399999993E-3</v>
          </cell>
          <cell r="AO1183">
            <v>-5.8052854200000004E-3</v>
          </cell>
          <cell r="AP1183">
            <v>-3.1453872900000009E-3</v>
          </cell>
          <cell r="AQ1183">
            <v>-1.526477236E-2</v>
          </cell>
          <cell r="AR1183">
            <v>-1.260487423E-2</v>
          </cell>
          <cell r="AS1183">
            <v>-9.4594869399999993E-3</v>
          </cell>
          <cell r="AT1183">
            <v>-5.8052854200000004E-3</v>
          </cell>
          <cell r="AU1183">
            <v>-3.1453872900000009E-3</v>
          </cell>
          <cell r="AV1183">
            <v>6.3355359199999996E-3</v>
          </cell>
          <cell r="AX1183">
            <v>8.9416927999999996E-3</v>
          </cell>
          <cell r="AY1183">
            <v>-2.6061568800000001E-3</v>
          </cell>
          <cell r="BA1183">
            <v>-1.526477236E-2</v>
          </cell>
          <cell r="BB1183">
            <v>-1.260487423E-2</v>
          </cell>
          <cell r="BC1183">
            <v>-9.4594869399999993E-3</v>
          </cell>
          <cell r="BD1183">
            <v>-5.8052854200000004E-3</v>
          </cell>
          <cell r="BE1183">
            <v>-3.1453872900000009E-3</v>
          </cell>
          <cell r="BF1183">
            <v>5.0041770780000001E-2</v>
          </cell>
          <cell r="BG1183">
            <v>4.4222633509999998E-2</v>
          </cell>
          <cell r="BH1183">
            <v>1.1205019009999999E-2</v>
          </cell>
          <cell r="BI1183">
            <v>-0.63780274866999997</v>
          </cell>
          <cell r="BJ1183">
            <v>0.37019128001000001</v>
          </cell>
          <cell r="BK1183">
            <v>0.42595533220999998</v>
          </cell>
          <cell r="BL1183">
            <v>0.65171151992999998</v>
          </cell>
          <cell r="BM1183">
            <v>-1.0358579999999999</v>
          </cell>
          <cell r="BN1183">
            <v>0.110527</v>
          </cell>
          <cell r="BO1183">
            <v>1.10816482782</v>
          </cell>
          <cell r="BP1183">
            <v>-1.194562141</v>
          </cell>
          <cell r="BQ1183">
            <v>0.95903087443000001</v>
          </cell>
          <cell r="BR1183">
            <v>6.4848114530000001E-2</v>
          </cell>
          <cell r="BS1183">
            <v>7.6555025829999998E-2</v>
          </cell>
          <cell r="BW1183">
            <v>8.4084404599999996E-2</v>
          </cell>
        </row>
        <row r="1184">
          <cell r="F1184" t="str">
            <v>LU2537472933</v>
          </cell>
          <cell r="G1184" t="str">
            <v>101179</v>
          </cell>
          <cell r="H1184" t="str">
            <v xml:space="preserve"> </v>
          </cell>
          <cell r="J1184" t="str">
            <v>Share</v>
          </cell>
          <cell r="K1184" t="str">
            <v>SLGEEJP</v>
          </cell>
          <cell r="L1184" t="str">
            <v>AMSelect JP Morgan Global Equity Emerging</v>
          </cell>
          <cell r="M1184" t="str">
            <v>Privilege EUR</v>
          </cell>
          <cell r="N1184" t="str">
            <v>C</v>
          </cell>
          <cell r="P1184" t="str">
            <v>N</v>
          </cell>
          <cell r="Q1184" t="str">
            <v xml:space="preserve"> </v>
          </cell>
          <cell r="R1184" t="str">
            <v>205535</v>
          </cell>
          <cell r="T1184" t="str">
            <v>BM AMSelect JP Morgan Global Equity Emerging [44210] OFF</v>
          </cell>
          <cell r="U1184" t="str">
            <v>MSCI Emerging Markets (EUR) NR</v>
          </cell>
          <cell r="V1184" t="str">
            <v>Official Benchmark</v>
          </cell>
          <cell r="W1184" t="str">
            <v>EUR</v>
          </cell>
          <cell r="X1184" t="str">
            <v>USD</v>
          </cell>
          <cell r="Y1184">
            <v>46142</v>
          </cell>
          <cell r="Z1184">
            <v>44910</v>
          </cell>
          <cell r="AA1184" t="str">
            <v>April 2026</v>
          </cell>
          <cell r="AB1184">
            <v>148.47</v>
          </cell>
          <cell r="AD1184">
            <v>7987297.4800000004</v>
          </cell>
          <cell r="AE1184">
            <v>363432050.60000002</v>
          </cell>
          <cell r="AF1184" t="str">
            <v>309818038.958271</v>
          </cell>
          <cell r="AG1184">
            <v>0.11698766175</v>
          </cell>
          <cell r="AH1184">
            <v>0.11771606082</v>
          </cell>
          <cell r="AI1184">
            <v>0.12671976001999999</v>
          </cell>
          <cell r="AJ1184">
            <v>-9.7320982699999892E-3</v>
          </cell>
          <cell r="AK1184">
            <v>-9.0036991999999927E-3</v>
          </cell>
          <cell r="AL1184">
            <v>6.6058734829999993E-2</v>
          </cell>
          <cell r="AM1184">
            <v>6.8152026939999999E-2</v>
          </cell>
          <cell r="AN1184">
            <v>6.6965752330000003E-2</v>
          </cell>
          <cell r="AO1184">
            <v>-9.0701750000000969E-4</v>
          </cell>
          <cell r="AP1184">
            <v>1.186274609999996E-3</v>
          </cell>
          <cell r="AQ1184">
            <v>0.11698766175</v>
          </cell>
          <cell r="AR1184">
            <v>0.11771606082</v>
          </cell>
          <cell r="AS1184">
            <v>0.12671976001999999</v>
          </cell>
          <cell r="AT1184">
            <v>-9.7320982699999892E-3</v>
          </cell>
          <cell r="AU1184">
            <v>-9.0036991999999927E-3</v>
          </cell>
          <cell r="AV1184">
            <v>0.11723982241</v>
          </cell>
          <cell r="AX1184">
            <v>0.13276516434999999</v>
          </cell>
          <cell r="AY1184">
            <v>-1.5525341939999993E-2</v>
          </cell>
          <cell r="BA1184">
            <v>0.11522571921999999</v>
          </cell>
          <cell r="BB1184">
            <v>0.11814628594</v>
          </cell>
          <cell r="BC1184">
            <v>0.14658237227000001</v>
          </cell>
          <cell r="BD1184">
            <v>-3.1356653050000016E-2</v>
          </cell>
          <cell r="BE1184">
            <v>-2.8436086330000013E-2</v>
          </cell>
          <cell r="BF1184">
            <v>0.13346329210999999</v>
          </cell>
          <cell r="BG1184">
            <v>0.15247027026000001</v>
          </cell>
          <cell r="BH1184">
            <v>6.6003864719999999E-2</v>
          </cell>
          <cell r="BI1184">
            <v>-0.82002169625999999</v>
          </cell>
          <cell r="BJ1184">
            <v>-0.67117479153000004</v>
          </cell>
          <cell r="BK1184">
            <v>2.34619123977</v>
          </cell>
          <cell r="BL1184">
            <v>2.4193117221599998</v>
          </cell>
          <cell r="BM1184">
            <v>2.2413410000000002</v>
          </cell>
          <cell r="BN1184">
            <v>3.3149249999999997</v>
          </cell>
          <cell r="BO1184">
            <v>0.78889622744999999</v>
          </cell>
          <cell r="BP1184">
            <v>2.937670126</v>
          </cell>
          <cell r="BQ1184">
            <v>0.81224385072999994</v>
          </cell>
          <cell r="BR1184">
            <v>0.39329954955000002</v>
          </cell>
          <cell r="BS1184">
            <v>0.40442061526</v>
          </cell>
          <cell r="BT1184">
            <v>0.42144397229000002</v>
          </cell>
          <cell r="BU1184">
            <v>-2.8144422740000008E-2</v>
          </cell>
          <cell r="BV1184">
            <v>-1.7023357030000019E-2</v>
          </cell>
          <cell r="BW1184">
            <v>0.13078933280999999</v>
          </cell>
          <cell r="BX1184">
            <v>0.13900541323000001</v>
          </cell>
          <cell r="BY1184">
            <v>6.1004055020000003E-2</v>
          </cell>
        </row>
        <row r="1185">
          <cell r="F1185" t="str">
            <v>LU2558019456</v>
          </cell>
          <cell r="G1185" t="str">
            <v>101518</v>
          </cell>
          <cell r="H1185" t="str">
            <v xml:space="preserve"> </v>
          </cell>
          <cell r="J1185" t="str">
            <v>Share</v>
          </cell>
          <cell r="K1185" t="str">
            <v>PBDASIA</v>
          </cell>
          <cell r="L1185" t="str">
            <v>BNP Paribas Funds Sustainable Asian Cities Bond</v>
          </cell>
          <cell r="M1185" t="str">
            <v>Classic RH CNH MD</v>
          </cell>
          <cell r="N1185" t="str">
            <v>D</v>
          </cell>
          <cell r="P1185" t="str">
            <v>Y</v>
          </cell>
          <cell r="Q1185" t="str">
            <v xml:space="preserve"> </v>
          </cell>
          <cell r="R1185" t="str">
            <v>186662</v>
          </cell>
          <cell r="T1185" t="str">
            <v>BM BNP Paribas Funds Asia ex-Japan Bond [14435]</v>
          </cell>
          <cell r="U1185" t="str">
            <v>JP Morgan Asia Credit JACI (Hedged in CNH) RI</v>
          </cell>
          <cell r="V1185" t="str">
            <v>Official Benchmark</v>
          </cell>
          <cell r="W1185" t="str">
            <v>CNH</v>
          </cell>
          <cell r="X1185" t="str">
            <v>USD</v>
          </cell>
          <cell r="Y1185">
            <v>46142</v>
          </cell>
          <cell r="Z1185">
            <v>44922</v>
          </cell>
          <cell r="AA1185" t="str">
            <v>April 2026</v>
          </cell>
          <cell r="AB1185">
            <v>919.82</v>
          </cell>
          <cell r="AD1185">
            <v>1915067.49</v>
          </cell>
          <cell r="AE1185">
            <v>39568510.609999999</v>
          </cell>
          <cell r="AF1185" t="str">
            <v>33731307.7959166</v>
          </cell>
          <cell r="AG1185">
            <v>2.3975644200000001E-3</v>
          </cell>
          <cell r="AH1185">
            <v>3.4295592000000001E-3</v>
          </cell>
          <cell r="AI1185">
            <v>5.5574589400000001E-3</v>
          </cell>
          <cell r="AJ1185">
            <v>-3.15989452E-3</v>
          </cell>
          <cell r="AK1185">
            <v>-2.12789974E-3</v>
          </cell>
          <cell r="AL1185">
            <v>-5.3965163899999998E-3</v>
          </cell>
          <cell r="AM1185">
            <v>-2.32095282E-3</v>
          </cell>
          <cell r="AN1185">
            <v>-5.2666346999999999E-3</v>
          </cell>
          <cell r="AO1185">
            <v>-1.2988168999999994E-4</v>
          </cell>
          <cell r="AP1185">
            <v>2.9456818799999999E-3</v>
          </cell>
          <cell r="AQ1185">
            <v>2.3975644200000001E-3</v>
          </cell>
          <cell r="AR1185">
            <v>3.4295592000000001E-3</v>
          </cell>
          <cell r="AS1185">
            <v>5.5574589400000001E-3</v>
          </cell>
          <cell r="AT1185">
            <v>-3.15989452E-3</v>
          </cell>
          <cell r="AU1185">
            <v>-2.12789974E-3</v>
          </cell>
          <cell r="AV1185">
            <v>-7.7025171300000002E-3</v>
          </cell>
          <cell r="AX1185">
            <v>-4.08976989E-3</v>
          </cell>
          <cell r="AY1185">
            <v>-3.6127472400000003E-3</v>
          </cell>
          <cell r="BA1185">
            <v>-5.0311015300000001E-3</v>
          </cell>
          <cell r="BB1185">
            <v>-9.2681418999999998E-4</v>
          </cell>
          <cell r="BC1185">
            <v>-4.8126492800000002E-3</v>
          </cell>
          <cell r="BD1185">
            <v>-2.1845224999999992E-4</v>
          </cell>
          <cell r="BE1185">
            <v>3.8858350900000003E-3</v>
          </cell>
          <cell r="BF1185">
            <v>2.0110297910000002E-2</v>
          </cell>
          <cell r="BG1185">
            <v>2.0601680529999999E-2</v>
          </cell>
          <cell r="BH1185">
            <v>1.034987091E-2</v>
          </cell>
          <cell r="BI1185">
            <v>-0.97645400157000006</v>
          </cell>
          <cell r="BJ1185">
            <v>0.24625933858999999</v>
          </cell>
          <cell r="BK1185">
            <v>-0.42614214230999997</v>
          </cell>
          <cell r="BL1185">
            <v>0.20312294989000002</v>
          </cell>
          <cell r="BM1185">
            <v>-0.99192099999999994</v>
          </cell>
          <cell r="BN1185">
            <v>0.279673</v>
          </cell>
          <cell r="BO1185">
            <v>0.85005717316999996</v>
          </cell>
          <cell r="BP1185">
            <v>-0.70802652799999999</v>
          </cell>
          <cell r="BQ1185">
            <v>0.75834104231999999</v>
          </cell>
          <cell r="BR1185">
            <v>2.255849897E-2</v>
          </cell>
          <cell r="BS1185">
            <v>3.5441379539999998E-2</v>
          </cell>
          <cell r="BT1185">
            <v>3.590667317E-2</v>
          </cell>
          <cell r="BU1185">
            <v>-1.33481742E-2</v>
          </cell>
          <cell r="BV1185">
            <v>-4.6529363000000212E-4</v>
          </cell>
          <cell r="BW1185">
            <v>2.010232034E-2</v>
          </cell>
          <cell r="BX1185">
            <v>2.131275451E-2</v>
          </cell>
          <cell r="BY1185">
            <v>1.087435074E-2</v>
          </cell>
        </row>
        <row r="1186">
          <cell r="F1186" t="str">
            <v>LU3152365337</v>
          </cell>
          <cell r="G1186" t="str">
            <v>103984</v>
          </cell>
          <cell r="H1186" t="str">
            <v xml:space="preserve"> </v>
          </cell>
          <cell r="J1186" t="str">
            <v>Share</v>
          </cell>
          <cell r="K1186" t="str">
            <v>QTRANS</v>
          </cell>
          <cell r="L1186" t="str">
            <v>THEAM QUANT- Transatlantic Target Premium</v>
          </cell>
          <cell r="M1186" t="str">
            <v>Privilege</v>
          </cell>
          <cell r="N1186" t="str">
            <v>C</v>
          </cell>
          <cell r="P1186" t="str">
            <v>N</v>
          </cell>
          <cell r="Q1186" t="str">
            <v xml:space="preserve"> </v>
          </cell>
          <cell r="T1186" t="str">
            <v>No BM</v>
          </cell>
          <cell r="U1186" t="str">
            <v>No BM</v>
          </cell>
          <cell r="V1186" t="str">
            <v>No BM</v>
          </cell>
          <cell r="W1186" t="str">
            <v>EUR</v>
          </cell>
          <cell r="X1186" t="str">
            <v>EUR</v>
          </cell>
          <cell r="Y1186">
            <v>46142</v>
          </cell>
          <cell r="Z1186">
            <v>45940</v>
          </cell>
          <cell r="AA1186" t="str">
            <v>April 2026</v>
          </cell>
          <cell r="AB1186">
            <v>105.34</v>
          </cell>
          <cell r="AD1186">
            <v>1053394.3600000001</v>
          </cell>
          <cell r="AE1186">
            <v>33931443.189999998</v>
          </cell>
          <cell r="AF1186" t="str">
            <v>33931443.19</v>
          </cell>
          <cell r="AG1186">
            <v>2.411044138E-2</v>
          </cell>
          <cell r="AH1186">
            <v>2.4822638649999999E-2</v>
          </cell>
          <cell r="AL1186">
            <v>2.291707128E-2</v>
          </cell>
          <cell r="AM1186">
            <v>2.5052469720000001E-2</v>
          </cell>
          <cell r="AQ1186">
            <v>2.411044138E-2</v>
          </cell>
          <cell r="AR1186">
            <v>2.4822638649999999E-2</v>
          </cell>
          <cell r="AV1186">
            <v>4.297029703E-2</v>
          </cell>
          <cell r="BA1186">
            <v>2.7005947160000002E-2</v>
          </cell>
          <cell r="BB1186">
            <v>2.9866120879999999E-2</v>
          </cell>
        </row>
        <row r="1187">
          <cell r="F1187" t="str">
            <v>LU2310406926</v>
          </cell>
          <cell r="G1187" t="str">
            <v>100111</v>
          </cell>
          <cell r="H1187" t="str">
            <v xml:space="preserve"> </v>
          </cell>
          <cell r="J1187" t="str">
            <v>Share</v>
          </cell>
          <cell r="K1187" t="str">
            <v>SLEBABB</v>
          </cell>
          <cell r="L1187" t="str">
            <v>AMSelect BlueBay Euro Bond Aggregate</v>
          </cell>
          <cell r="M1187" t="str">
            <v>X</v>
          </cell>
          <cell r="N1187" t="str">
            <v>C</v>
          </cell>
          <cell r="P1187" t="str">
            <v>N</v>
          </cell>
          <cell r="Q1187" t="str">
            <v xml:space="preserve"> </v>
          </cell>
          <cell r="R1187" t="str">
            <v>204516</v>
          </cell>
          <cell r="T1187" t="str">
            <v>BM AMSelect BlueBay Euro Bond Aggregate [44056]</v>
          </cell>
          <cell r="U1187" t="str">
            <v>Bloomberg Euro Aggregate (EUR) RI</v>
          </cell>
          <cell r="V1187" t="str">
            <v>Official Benchmark</v>
          </cell>
          <cell r="W1187" t="str">
            <v>EUR</v>
          </cell>
          <cell r="X1187" t="str">
            <v>EUR</v>
          </cell>
          <cell r="Y1187">
            <v>46142</v>
          </cell>
          <cell r="Z1187">
            <v>44382</v>
          </cell>
          <cell r="AA1187" t="str">
            <v>April 2026</v>
          </cell>
          <cell r="AB1187">
            <v>93265.34</v>
          </cell>
          <cell r="AD1187">
            <v>286255029.94</v>
          </cell>
          <cell r="AE1187">
            <v>732099673.54999995</v>
          </cell>
          <cell r="AF1187" t="str">
            <v>732099673.55</v>
          </cell>
          <cell r="AG1187">
            <v>2.4829541400000002E-3</v>
          </cell>
          <cell r="AH1187">
            <v>2.7640379199999998E-3</v>
          </cell>
          <cell r="AI1187">
            <v>4.5862237000000002E-3</v>
          </cell>
          <cell r="AJ1187">
            <v>-2.10326956E-3</v>
          </cell>
          <cell r="AK1187">
            <v>-1.8221857800000004E-3</v>
          </cell>
          <cell r="AL1187">
            <v>-1.9954129840000001E-2</v>
          </cell>
          <cell r="AM1187">
            <v>-1.9130187050000001E-2</v>
          </cell>
          <cell r="AN1187">
            <v>-9.1052731700000007E-3</v>
          </cell>
          <cell r="AO1187">
            <v>-1.084885667E-2</v>
          </cell>
          <cell r="AP1187">
            <v>-1.002491388E-2</v>
          </cell>
          <cell r="AQ1187">
            <v>2.4829541400000002E-3</v>
          </cell>
          <cell r="AR1187">
            <v>2.7640379199999998E-3</v>
          </cell>
          <cell r="AS1187">
            <v>4.5862237000000002E-3</v>
          </cell>
          <cell r="AT1187">
            <v>-2.10326956E-3</v>
          </cell>
          <cell r="AU1187">
            <v>-1.8221857800000004E-3</v>
          </cell>
          <cell r="AV1187">
            <v>-1.640192456E-2</v>
          </cell>
          <cell r="AX1187">
            <v>-7.5158535899999997E-3</v>
          </cell>
          <cell r="AY1187">
            <v>-8.8860709699999998E-3</v>
          </cell>
          <cell r="BA1187">
            <v>-1.3483489059999999E-2</v>
          </cell>
          <cell r="BB1187">
            <v>-1.237834971E-2</v>
          </cell>
          <cell r="BC1187">
            <v>-1.82543018E-3</v>
          </cell>
          <cell r="BD1187">
            <v>-1.1658058879999999E-2</v>
          </cell>
          <cell r="BE1187">
            <v>-1.055291953E-2</v>
          </cell>
          <cell r="BF1187">
            <v>3.180721374E-2</v>
          </cell>
          <cell r="BG1187">
            <v>2.690552521E-2</v>
          </cell>
          <cell r="BH1187">
            <v>1.046370885E-2</v>
          </cell>
          <cell r="BI1187">
            <v>-1.1193048811099999</v>
          </cell>
          <cell r="BJ1187">
            <v>-0.79560940193999996</v>
          </cell>
          <cell r="BK1187">
            <v>-0.78916130138999996</v>
          </cell>
          <cell r="BL1187">
            <v>-0.68260061095000002</v>
          </cell>
          <cell r="BM1187">
            <v>-1.0057309999999999</v>
          </cell>
          <cell r="BN1187">
            <v>-0.66704599999999992</v>
          </cell>
          <cell r="BO1187">
            <v>1.12352137346</v>
          </cell>
          <cell r="BP1187">
            <v>-1.2467917150000001</v>
          </cell>
          <cell r="BQ1187">
            <v>0.90322171674000007</v>
          </cell>
          <cell r="BR1187">
            <v>-3.2220823600000001E-3</v>
          </cell>
          <cell r="BS1187">
            <v>1.6810748999999999E-4</v>
          </cell>
          <cell r="BT1187">
            <v>3.0229016700000001E-3</v>
          </cell>
          <cell r="BU1187">
            <v>-6.2449840300000002E-3</v>
          </cell>
          <cell r="BV1187">
            <v>-2.8547941800000001E-3</v>
          </cell>
          <cell r="BW1187">
            <v>3.0649003130000001E-2</v>
          </cell>
          <cell r="BX1187">
            <v>2.6064810569999999E-2</v>
          </cell>
          <cell r="BY1187">
            <v>1.133381395E-2</v>
          </cell>
        </row>
        <row r="1188">
          <cell r="F1188" t="str">
            <v>LU1596581808</v>
          </cell>
          <cell r="G1188" t="str">
            <v>41534</v>
          </cell>
          <cell r="H1188" t="str">
            <v xml:space="preserve"> </v>
          </cell>
          <cell r="J1188" t="str">
            <v>Share</v>
          </cell>
          <cell r="K1188" t="str">
            <v>EUCB</v>
          </cell>
          <cell r="L1188" t="str">
            <v>BNP Paribas Funds Europe Convertible</v>
          </cell>
          <cell r="M1188" t="str">
            <v>N</v>
          </cell>
          <cell r="N1188" t="str">
            <v>C</v>
          </cell>
          <cell r="P1188" t="str">
            <v>N</v>
          </cell>
          <cell r="Q1188" t="str">
            <v xml:space="preserve"> </v>
          </cell>
          <cell r="R1188" t="str">
            <v>192325</v>
          </cell>
          <cell r="T1188" t="str">
            <v>BM BNP Paribas Funds Europe Convertible [855]</v>
          </cell>
          <cell r="U1188" t="str">
            <v>FTSE Convertible Europe (Hedged in EUR) RI</v>
          </cell>
          <cell r="V1188" t="str">
            <v>Official Benchmark</v>
          </cell>
          <cell r="W1188" t="str">
            <v>EUR</v>
          </cell>
          <cell r="X1188" t="str">
            <v>EUR</v>
          </cell>
          <cell r="Y1188">
            <v>46142</v>
          </cell>
          <cell r="Z1188">
            <v>43096</v>
          </cell>
          <cell r="AA1188" t="str">
            <v>April 2026</v>
          </cell>
          <cell r="AB1188">
            <v>110.61</v>
          </cell>
          <cell r="AD1188">
            <v>235572.76</v>
          </cell>
          <cell r="AE1188">
            <v>128442631.05</v>
          </cell>
          <cell r="AF1188" t="str">
            <v>128442631.05</v>
          </cell>
          <cell r="AG1188">
            <v>3.6062195579999998E-2</v>
          </cell>
          <cell r="AH1188">
            <v>3.7924379799999998E-2</v>
          </cell>
          <cell r="AI1188">
            <v>3.6183733279999998E-2</v>
          </cell>
          <cell r="AJ1188">
            <v>-1.2153770000000036E-4</v>
          </cell>
          <cell r="AK1188">
            <v>1.7406465199999999E-3</v>
          </cell>
          <cell r="AL1188">
            <v>1.7664918580000001E-2</v>
          </cell>
          <cell r="AM1188">
            <v>2.3165201430000001E-2</v>
          </cell>
          <cell r="AN1188">
            <v>3.2438996179999999E-2</v>
          </cell>
          <cell r="AO1188">
            <v>-1.4774077599999998E-2</v>
          </cell>
          <cell r="AP1188">
            <v>-9.273794749999998E-3</v>
          </cell>
          <cell r="AQ1188">
            <v>3.6062195579999998E-2</v>
          </cell>
          <cell r="AR1188">
            <v>3.7924379799999998E-2</v>
          </cell>
          <cell r="AS1188">
            <v>3.6183733279999998E-2</v>
          </cell>
          <cell r="AT1188">
            <v>-1.2153770000000036E-4</v>
          </cell>
          <cell r="AU1188">
            <v>1.7406465199999999E-3</v>
          </cell>
          <cell r="AV1188">
            <v>4.4969296169999999E-2</v>
          </cell>
          <cell r="AX1188">
            <v>5.8105425350000003E-2</v>
          </cell>
          <cell r="AY1188">
            <v>-1.3136129180000004E-2</v>
          </cell>
          <cell r="BA1188">
            <v>4.9629910800000003E-2</v>
          </cell>
          <cell r="BB1188">
            <v>5.7197814329999999E-2</v>
          </cell>
          <cell r="BC1188">
            <v>5.5509576730000003E-2</v>
          </cell>
          <cell r="BD1188">
            <v>-5.8796659299999998E-3</v>
          </cell>
          <cell r="BE1188">
            <v>1.6882375999999963E-3</v>
          </cell>
          <cell r="BF1188">
            <v>6.584853786E-2</v>
          </cell>
          <cell r="BG1188">
            <v>5.5510483229999998E-2</v>
          </cell>
          <cell r="BH1188">
            <v>1.4576533169999999E-2</v>
          </cell>
          <cell r="BI1188">
            <v>-1.8405981449700002</v>
          </cell>
          <cell r="BJ1188">
            <v>-0.25491631308000001</v>
          </cell>
          <cell r="BK1188">
            <v>0.76401275507999999</v>
          </cell>
          <cell r="BL1188">
            <v>1.1139514395300001</v>
          </cell>
          <cell r="BM1188">
            <v>-4.0780469999999998</v>
          </cell>
          <cell r="BN1188">
            <v>-1.7162520000000001</v>
          </cell>
          <cell r="BO1188">
            <v>1.16880268864</v>
          </cell>
          <cell r="BP1188">
            <v>-4.0276816149999997</v>
          </cell>
          <cell r="BQ1188">
            <v>0.97082320315999993</v>
          </cell>
          <cell r="BR1188">
            <v>8.8359736300000005E-2</v>
          </cell>
          <cell r="BS1188">
            <v>0.112403239</v>
          </cell>
          <cell r="BT1188">
            <v>0.11031652259999999</v>
          </cell>
          <cell r="BU1188">
            <v>-2.1956786299999989E-2</v>
          </cell>
          <cell r="BV1188">
            <v>2.0867164000000077E-3</v>
          </cell>
          <cell r="BW1188">
            <v>6.0325624840000001E-2</v>
          </cell>
          <cell r="BX1188">
            <v>4.9625479530000002E-2</v>
          </cell>
          <cell r="BY1188">
            <v>1.461645579E-2</v>
          </cell>
        </row>
        <row r="1189">
          <cell r="F1189" t="str">
            <v>QS000212HHM9</v>
          </cell>
          <cell r="G1189" t="str">
            <v>42290</v>
          </cell>
          <cell r="H1189" t="str">
            <v xml:space="preserve"> </v>
          </cell>
          <cell r="J1189" t="str">
            <v>Share</v>
          </cell>
          <cell r="K1189" t="str">
            <v>RENISO</v>
          </cell>
          <cell r="L1189" t="str">
            <v>SHARE ORIGINAL</v>
          </cell>
          <cell r="M1189" t="str">
            <v>Classique</v>
          </cell>
          <cell r="N1189" t="str">
            <v>C</v>
          </cell>
          <cell r="P1189" t="str">
            <v>N</v>
          </cell>
          <cell r="Q1189" t="str">
            <v xml:space="preserve"> </v>
          </cell>
          <cell r="T1189" t="str">
            <v>No BM</v>
          </cell>
          <cell r="U1189" t="str">
            <v>No BM</v>
          </cell>
          <cell r="V1189" t="str">
            <v>No BM</v>
          </cell>
          <cell r="W1189" t="str">
            <v>EUR</v>
          </cell>
          <cell r="X1189" t="str">
            <v>EUR</v>
          </cell>
          <cell r="Y1189">
            <v>46142</v>
          </cell>
          <cell r="Z1189">
            <v>43406</v>
          </cell>
          <cell r="AA1189" t="str">
            <v>April 2026</v>
          </cell>
          <cell r="AB1189">
            <v>29.817599999999999</v>
          </cell>
          <cell r="AD1189">
            <v>74129511.950000003</v>
          </cell>
          <cell r="AE1189">
            <v>74129511.950000003</v>
          </cell>
          <cell r="AF1189" t="str">
            <v>74129511.95</v>
          </cell>
          <cell r="AG1189">
            <v>2.5830156739999999E-2</v>
          </cell>
          <cell r="AH1189">
            <v>2.5830156739999999E-2</v>
          </cell>
          <cell r="AL1189">
            <v>-6.6122121719999996E-2</v>
          </cell>
          <cell r="AM1189">
            <v>-6.6122121719999996E-2</v>
          </cell>
          <cell r="AQ1189">
            <v>2.5830156739999999E-2</v>
          </cell>
          <cell r="AR1189">
            <v>2.5830156739999999E-2</v>
          </cell>
          <cell r="AV1189">
            <v>-0.11648937746</v>
          </cell>
          <cell r="BA1189">
            <v>-0.15935246321999999</v>
          </cell>
          <cell r="BB1189">
            <v>-0.15935246321999999</v>
          </cell>
          <cell r="BF1189">
            <v>0.28724946192</v>
          </cell>
          <cell r="BK1189">
            <v>-0.57836915479000006</v>
          </cell>
          <cell r="BL1189">
            <v>-0.57836915479000006</v>
          </cell>
          <cell r="BR1189">
            <v>-0.33116670575000001</v>
          </cell>
          <cell r="BS1189">
            <v>-0.33116670575000001</v>
          </cell>
          <cell r="BW1189">
            <v>0.35818118600999999</v>
          </cell>
        </row>
        <row r="1190">
          <cell r="F1190" t="str">
            <v>LU3086268573</v>
          </cell>
          <cell r="G1190" t="str">
            <v>103576</v>
          </cell>
          <cell r="H1190" t="str">
            <v xml:space="preserve"> </v>
          </cell>
          <cell r="J1190" t="str">
            <v>Share</v>
          </cell>
          <cell r="K1190" t="str">
            <v>EMEU</v>
          </cell>
          <cell r="L1190" t="str">
            <v>BNP PARIBAS EASY MSCI Europe</v>
          </cell>
          <cell r="M1190" t="str">
            <v>UCITS ETF</v>
          </cell>
          <cell r="N1190" t="str">
            <v>C</v>
          </cell>
          <cell r="P1190" t="str">
            <v>N</v>
          </cell>
          <cell r="Q1190" t="str">
            <v xml:space="preserve"> </v>
          </cell>
          <cell r="R1190" t="str">
            <v>265975</v>
          </cell>
          <cell r="T1190" t="str">
            <v>BM BNP PARIBAS EASY MSCI Europe [44854]</v>
          </cell>
          <cell r="U1190" t="str">
            <v>MSCI Europe (EUR) NR</v>
          </cell>
          <cell r="V1190" t="str">
            <v>Official Benchmark</v>
          </cell>
          <cell r="W1190" t="str">
            <v>EUR</v>
          </cell>
          <cell r="X1190" t="str">
            <v>EUR</v>
          </cell>
          <cell r="Y1190">
            <v>46142</v>
          </cell>
          <cell r="Z1190">
            <v>45946</v>
          </cell>
          <cell r="AA1190" t="str">
            <v>April 2026</v>
          </cell>
          <cell r="AB1190">
            <v>10.8131</v>
          </cell>
          <cell r="AD1190">
            <v>78686932.890000001</v>
          </cell>
          <cell r="AE1190">
            <v>78686932.890000001</v>
          </cell>
          <cell r="AF1190" t="str">
            <v>78686932.89</v>
          </cell>
          <cell r="AG1190">
            <v>5.2462016139999998E-2</v>
          </cell>
          <cell r="AH1190">
            <v>5.2683397799999997E-2</v>
          </cell>
          <cell r="AI1190">
            <v>5.1906415550000001E-2</v>
          </cell>
          <cell r="AJ1190">
            <v>5.5560058999999662E-4</v>
          </cell>
          <cell r="AK1190">
            <v>7.7698224999999538E-4</v>
          </cell>
          <cell r="AL1190">
            <v>1.1420821249999999E-2</v>
          </cell>
          <cell r="AM1190">
            <v>1.2059112639999999E-2</v>
          </cell>
          <cell r="AN1190">
            <v>1.054173779E-2</v>
          </cell>
          <cell r="AO1190">
            <v>8.7908345999999915E-4</v>
          </cell>
          <cell r="AP1190">
            <v>1.5173748499999994E-3</v>
          </cell>
          <cell r="AQ1190">
            <v>5.2462016139999998E-2</v>
          </cell>
          <cell r="AR1190">
            <v>5.2683397799999997E-2</v>
          </cell>
          <cell r="AS1190">
            <v>5.1906415550000001E-2</v>
          </cell>
          <cell r="AT1190">
            <v>5.5560058999999662E-4</v>
          </cell>
          <cell r="AU1190">
            <v>7.7698224999999538E-4</v>
          </cell>
          <cell r="AV1190">
            <v>8.0899258279999997E-2</v>
          </cell>
          <cell r="AX1190">
            <v>7.9584281909999999E-2</v>
          </cell>
          <cell r="AY1190">
            <v>1.3149763699999983E-3</v>
          </cell>
          <cell r="BA1190">
            <v>4.2889934800000001E-2</v>
          </cell>
          <cell r="BB1190">
            <v>4.3767187569999998E-2</v>
          </cell>
          <cell r="BC1190">
            <v>4.201326801E-2</v>
          </cell>
          <cell r="BD1190">
            <v>8.7666679000000108E-4</v>
          </cell>
          <cell r="BE1190">
            <v>1.7539195599999974E-3</v>
          </cell>
        </row>
        <row r="1191">
          <cell r="F1191" t="str">
            <v>LU1235104707</v>
          </cell>
          <cell r="G1191" t="str">
            <v>42010</v>
          </cell>
          <cell r="H1191" t="str">
            <v xml:space="preserve"> </v>
          </cell>
          <cell r="J1191" t="str">
            <v>Share</v>
          </cell>
          <cell r="K1191" t="str">
            <v>QGURUE</v>
          </cell>
          <cell r="L1191" t="str">
            <v>THEAM QUANT- EQUITY EUROPE GURU</v>
          </cell>
          <cell r="M1191" t="str">
            <v>Privilege</v>
          </cell>
          <cell r="N1191" t="str">
            <v>C</v>
          </cell>
          <cell r="P1191" t="str">
            <v>N</v>
          </cell>
          <cell r="Q1191" t="str">
            <v xml:space="preserve"> </v>
          </cell>
          <cell r="R1191" t="str">
            <v>196927</v>
          </cell>
          <cell r="T1191" t="str">
            <v>BM Theam Quant-Equity Europe Guru</v>
          </cell>
          <cell r="U1191" t="str">
            <v>Stoxx Europe 600 (EUR) NR</v>
          </cell>
          <cell r="V1191" t="str">
            <v>Official Benchmark</v>
          </cell>
          <cell r="W1191" t="str">
            <v>EUR</v>
          </cell>
          <cell r="X1191" t="str">
            <v>EUR</v>
          </cell>
          <cell r="Y1191">
            <v>46142</v>
          </cell>
          <cell r="Z1191">
            <v>40457</v>
          </cell>
          <cell r="AA1191" t="str">
            <v>April 2026</v>
          </cell>
          <cell r="AB1191">
            <v>193.24</v>
          </cell>
          <cell r="AD1191">
            <v>23140758.829999998</v>
          </cell>
          <cell r="AE1191">
            <v>717451085.22000003</v>
          </cell>
          <cell r="AF1191" t="str">
            <v>717451085.22</v>
          </cell>
          <cell r="AG1191">
            <v>5.4400611119999998E-2</v>
          </cell>
          <cell r="AH1191">
            <v>5.522088184E-2</v>
          </cell>
          <cell r="AI1191">
            <v>5.3829793469999998E-2</v>
          </cell>
          <cell r="AJ1191">
            <v>5.7081764999999951E-4</v>
          </cell>
          <cell r="AK1191">
            <v>1.3910883700000015E-3</v>
          </cell>
          <cell r="AL1191">
            <v>1.193967323E-2</v>
          </cell>
          <cell r="AM1191">
            <v>1.4302555349999999E-2</v>
          </cell>
          <cell r="AN1191">
            <v>1.0593482899999999E-2</v>
          </cell>
          <cell r="AO1191">
            <v>1.3461903300000001E-3</v>
          </cell>
          <cell r="AP1191">
            <v>3.7090724499999998E-3</v>
          </cell>
          <cell r="AQ1191">
            <v>5.4400611119999998E-2</v>
          </cell>
          <cell r="AR1191">
            <v>5.522088184E-2</v>
          </cell>
          <cell r="AS1191">
            <v>5.3829793469999998E-2</v>
          </cell>
          <cell r="AT1191">
            <v>5.7081764999999951E-4</v>
          </cell>
          <cell r="AU1191">
            <v>1.3910883700000015E-3</v>
          </cell>
          <cell r="AV1191">
            <v>9.6770531810000004E-2</v>
          </cell>
          <cell r="AX1191">
            <v>8.2537575830000001E-2</v>
          </cell>
          <cell r="AY1191">
            <v>1.4232955980000003E-2</v>
          </cell>
          <cell r="BA1191">
            <v>5.2104317529999999E-2</v>
          </cell>
          <cell r="BB1191">
            <v>5.5378945569999997E-2</v>
          </cell>
          <cell r="BC1191">
            <v>4.3152474109999998E-2</v>
          </cell>
          <cell r="BD1191">
            <v>8.9518434200000011E-3</v>
          </cell>
          <cell r="BE1191">
            <v>1.2226471459999999E-2</v>
          </cell>
          <cell r="BF1191">
            <v>0.11409108258</v>
          </cell>
          <cell r="BG1191">
            <v>0.11273354667</v>
          </cell>
          <cell r="BH1191">
            <v>3.4375477840000002E-2</v>
          </cell>
          <cell r="BI1191">
            <v>0.62103071835000001</v>
          </cell>
          <cell r="BJ1191">
            <v>0.93090332582000013</v>
          </cell>
          <cell r="BK1191">
            <v>1.3911291988500001</v>
          </cell>
          <cell r="BL1191">
            <v>1.48424510697</v>
          </cell>
          <cell r="BM1191">
            <v>2.7301899999999999</v>
          </cell>
          <cell r="BN1191">
            <v>3.8520230000000004</v>
          </cell>
          <cell r="BO1191">
            <v>0.9654839718499999</v>
          </cell>
          <cell r="BP1191">
            <v>2.5072868399999999</v>
          </cell>
          <cell r="BQ1191">
            <v>0.91010830090999995</v>
          </cell>
          <cell r="BR1191">
            <v>0.25464225424999998</v>
          </cell>
          <cell r="BS1191">
            <v>0.2665450969</v>
          </cell>
          <cell r="BT1191">
            <v>0.18952289645000001</v>
          </cell>
          <cell r="BU1191">
            <v>6.5119357799999972E-2</v>
          </cell>
          <cell r="BV1191">
            <v>7.7022200449999995E-2</v>
          </cell>
          <cell r="BW1191">
            <v>0.11098200312000001</v>
          </cell>
          <cell r="BX1191">
            <v>0.10618641948</v>
          </cell>
          <cell r="BY1191">
            <v>3.5984337460000002E-2</v>
          </cell>
        </row>
        <row r="1192">
          <cell r="F1192" t="str">
            <v>FR0013343134</v>
          </cell>
          <cell r="G1192" t="str">
            <v>42386</v>
          </cell>
          <cell r="H1192" t="str">
            <v xml:space="preserve"> </v>
          </cell>
          <cell r="J1192" t="str">
            <v>Share</v>
          </cell>
          <cell r="K1192" t="str">
            <v>STARUSA</v>
          </cell>
          <cell r="L1192" t="str">
            <v>STAR COLOMB</v>
          </cell>
          <cell r="M1192" t="str">
            <v>EUR C/D</v>
          </cell>
          <cell r="N1192" t="str">
            <v>H</v>
          </cell>
          <cell r="P1192" t="str">
            <v>N</v>
          </cell>
          <cell r="Q1192" t="str">
            <v xml:space="preserve"> </v>
          </cell>
          <cell r="R1192" t="str">
            <v>199283</v>
          </cell>
          <cell r="T1192" t="str">
            <v>BM STAR COLOMB</v>
          </cell>
          <cell r="U1192" t="str">
            <v>MSCI USA (NR)</v>
          </cell>
          <cell r="V1192" t="str">
            <v>Official Benchmark</v>
          </cell>
          <cell r="W1192" t="str">
            <v>EUR</v>
          </cell>
          <cell r="X1192" t="str">
            <v>EUR</v>
          </cell>
          <cell r="Y1192">
            <v>46142</v>
          </cell>
          <cell r="Z1192">
            <v>43297</v>
          </cell>
          <cell r="AA1192" t="str">
            <v>April 2026</v>
          </cell>
          <cell r="AB1192">
            <v>2578.3816000000002</v>
          </cell>
          <cell r="AD1192">
            <v>2020881518.8699999</v>
          </cell>
          <cell r="AE1192">
            <v>2020881518.8699999</v>
          </cell>
          <cell r="AF1192" t="str">
            <v>2020881518.87</v>
          </cell>
          <cell r="AG1192">
            <v>8.5259886120000003E-2</v>
          </cell>
          <cell r="AH1192">
            <v>8.5274811029999995E-2</v>
          </cell>
          <cell r="AI1192">
            <v>8.5130285580000006E-2</v>
          </cell>
          <cell r="AJ1192">
            <v>1.2960053999999666E-4</v>
          </cell>
          <cell r="AK1192">
            <v>1.4452544999998818E-4</v>
          </cell>
          <cell r="AL1192">
            <v>5.5870285919999998E-2</v>
          </cell>
          <cell r="AM1192">
            <v>5.591393922E-2</v>
          </cell>
          <cell r="AN1192">
            <v>5.5412189930000001E-2</v>
          </cell>
          <cell r="AO1192">
            <v>4.5809598999999729E-4</v>
          </cell>
          <cell r="AP1192">
            <v>5.0174928999999896E-4</v>
          </cell>
          <cell r="AQ1192">
            <v>8.5259886120000003E-2</v>
          </cell>
          <cell r="AR1192">
            <v>8.5274811029999995E-2</v>
          </cell>
          <cell r="AS1192">
            <v>8.5130285580000006E-2</v>
          </cell>
          <cell r="AT1192">
            <v>1.2960053999999666E-4</v>
          </cell>
          <cell r="AU1192">
            <v>1.4452544999998818E-4</v>
          </cell>
          <cell r="AV1192">
            <v>3.7633059359999999E-2</v>
          </cell>
          <cell r="AX1192">
            <v>3.6673752550000001E-2</v>
          </cell>
          <cell r="AY1192">
            <v>9.5930680999999768E-4</v>
          </cell>
          <cell r="BA1192">
            <v>5.5821817410000002E-2</v>
          </cell>
          <cell r="BB1192">
            <v>5.5880092690000001E-2</v>
          </cell>
          <cell r="BC1192">
            <v>5.5143303409999997E-2</v>
          </cell>
          <cell r="BD1192">
            <v>6.7851400000000506E-4</v>
          </cell>
          <cell r="BE1192">
            <v>7.3678928000000393E-4</v>
          </cell>
          <cell r="BF1192">
            <v>0.10965148772</v>
          </cell>
          <cell r="BG1192">
            <v>0.10963192805999999</v>
          </cell>
          <cell r="BH1192">
            <v>3.7050557999999999E-4</v>
          </cell>
          <cell r="BI1192">
            <v>5.1415380805299993</v>
          </cell>
          <cell r="BJ1192">
            <v>5.6460251021300003</v>
          </cell>
          <cell r="BK1192">
            <v>1.4556084196900001</v>
          </cell>
          <cell r="BL1192">
            <v>1.4573290863399999</v>
          </cell>
          <cell r="BM1192">
            <v>0.19794499999999998</v>
          </cell>
          <cell r="BN1192">
            <v>0.217835</v>
          </cell>
          <cell r="BO1192">
            <v>1.00017270449</v>
          </cell>
          <cell r="BP1192">
            <v>0.1674756</v>
          </cell>
          <cell r="BQ1192">
            <v>0.99998858684999992</v>
          </cell>
          <cell r="BR1192">
            <v>0.26416662171999999</v>
          </cell>
          <cell r="BS1192">
            <v>0.26437865677</v>
          </cell>
          <cell r="BT1192">
            <v>0.26269859249999999</v>
          </cell>
          <cell r="BU1192">
            <v>1.46802922E-3</v>
          </cell>
          <cell r="BV1192">
            <v>1.6800642700000035E-3</v>
          </cell>
          <cell r="BW1192">
            <v>0.12231309491</v>
          </cell>
          <cell r="BX1192">
            <v>0.12236827081</v>
          </cell>
          <cell r="BY1192">
            <v>5.2387817000000005E-4</v>
          </cell>
        </row>
        <row r="1193">
          <cell r="F1193" t="str">
            <v>LU3101384876</v>
          </cell>
          <cell r="G1193" t="str">
            <v>103883</v>
          </cell>
          <cell r="H1193" t="str">
            <v xml:space="preserve"> </v>
          </cell>
          <cell r="J1193" t="str">
            <v>Share</v>
          </cell>
          <cell r="K1193" t="str">
            <v>OBUSD</v>
          </cell>
          <cell r="L1193" t="str">
            <v>BNP Paribas Funds USD Short Duration Bond</v>
          </cell>
          <cell r="M1193" t="str">
            <v>B MD</v>
          </cell>
          <cell r="N1193" t="str">
            <v>D</v>
          </cell>
          <cell r="P1193" t="str">
            <v>N</v>
          </cell>
          <cell r="Q1193" t="str">
            <v xml:space="preserve"> </v>
          </cell>
          <cell r="R1193" t="str">
            <v>192322</v>
          </cell>
          <cell r="T1193" t="str">
            <v>BM BNP Paribas Funds US Short Duration Bond [125]</v>
          </cell>
          <cell r="U1193" t="str">
            <v>ICE BofA US Treasury 1-3 Years (USD) RI</v>
          </cell>
          <cell r="V1193" t="str">
            <v>Official Benchmark</v>
          </cell>
          <cell r="W1193" t="str">
            <v>USD</v>
          </cell>
          <cell r="X1193" t="str">
            <v>USD</v>
          </cell>
          <cell r="Y1193">
            <v>46142</v>
          </cell>
          <cell r="Z1193">
            <v>45888</v>
          </cell>
          <cell r="AA1193" t="str">
            <v>April 2026</v>
          </cell>
          <cell r="AB1193">
            <v>98.23</v>
          </cell>
          <cell r="AD1193">
            <v>982.26</v>
          </cell>
          <cell r="AE1193">
            <v>165879818.34999999</v>
          </cell>
          <cell r="AF1193" t="str">
            <v>141408992.242445</v>
          </cell>
          <cell r="AG1193">
            <v>1.9298850399999999E-3</v>
          </cell>
          <cell r="AH1193">
            <v>3.4079570900000002E-3</v>
          </cell>
          <cell r="AI1193">
            <v>2.0522527899999999E-3</v>
          </cell>
          <cell r="AJ1193">
            <v>-1.2236775E-4</v>
          </cell>
          <cell r="AK1193">
            <v>1.3557043000000002E-3</v>
          </cell>
          <cell r="AL1193">
            <v>2.2988839200000001E-3</v>
          </cell>
          <cell r="AM1193">
            <v>6.7412382200000001E-3</v>
          </cell>
          <cell r="AN1193">
            <v>2.97044847E-3</v>
          </cell>
          <cell r="AO1193">
            <v>-6.715645499999999E-4</v>
          </cell>
          <cell r="AP1193">
            <v>3.7707897500000001E-3</v>
          </cell>
          <cell r="AQ1193">
            <v>1.9298850399999999E-3</v>
          </cell>
          <cell r="AR1193">
            <v>3.4079570900000002E-3</v>
          </cell>
          <cell r="AS1193">
            <v>2.0522527899999999E-3</v>
          </cell>
          <cell r="AT1193">
            <v>-1.2236775E-4</v>
          </cell>
          <cell r="AU1193">
            <v>1.3557043000000002E-3</v>
          </cell>
          <cell r="AV1193">
            <v>8.9442314200000005E-3</v>
          </cell>
          <cell r="AX1193">
            <v>1.280631478E-2</v>
          </cell>
          <cell r="AY1193">
            <v>-3.8620833599999991E-3</v>
          </cell>
          <cell r="BA1193">
            <v>2.59800598E-3</v>
          </cell>
          <cell r="BB1193">
            <v>8.5275330499999993E-3</v>
          </cell>
          <cell r="BC1193">
            <v>4.9855155399999998E-3</v>
          </cell>
          <cell r="BD1193">
            <v>-2.3875095599999998E-3</v>
          </cell>
          <cell r="BE1193">
            <v>3.5420175099999994E-3</v>
          </cell>
          <cell r="BF1193">
            <v>1.51688391E-2</v>
          </cell>
          <cell r="BG1193">
            <v>1.0899306540000001E-2</v>
          </cell>
          <cell r="BH1193">
            <v>6.4123089799999998E-3</v>
          </cell>
          <cell r="BI1193">
            <v>-1.41027321064</v>
          </cell>
          <cell r="BJ1193">
            <v>1.4479574391000001</v>
          </cell>
          <cell r="BK1193">
            <v>-0.97129006767999992</v>
          </cell>
          <cell r="BL1193">
            <v>0.23821411961</v>
          </cell>
          <cell r="BM1193">
            <v>-0.742448</v>
          </cell>
          <cell r="BN1193">
            <v>1.111127</v>
          </cell>
          <cell r="BO1193">
            <v>1.2952401842700001</v>
          </cell>
          <cell r="BP1193">
            <v>-1.8389898969999998</v>
          </cell>
          <cell r="BQ1193">
            <v>0.86615110691999997</v>
          </cell>
        </row>
        <row r="1194">
          <cell r="F1194" t="str">
            <v>LU0823388888</v>
          </cell>
          <cell r="G1194" t="str">
            <v>23445</v>
          </cell>
          <cell r="H1194" t="str">
            <v xml:space="preserve"> </v>
          </cell>
          <cell r="J1194" t="str">
            <v>Share</v>
          </cell>
          <cell r="K1194" t="str">
            <v>PBWOHY</v>
          </cell>
          <cell r="L1194" t="str">
            <v>BNP Paribas Funds Global High Yield Bond</v>
          </cell>
          <cell r="M1194" t="str">
            <v>Classic</v>
          </cell>
          <cell r="N1194" t="str">
            <v>D</v>
          </cell>
          <cell r="P1194" t="str">
            <v>N</v>
          </cell>
          <cell r="Q1194" t="str">
            <v xml:space="preserve"> </v>
          </cell>
          <cell r="R1194" t="str">
            <v>204192</v>
          </cell>
          <cell r="T1194" t="str">
            <v>BM BNP Paribas Funds Global High Yield Bond [14450] - Off</v>
          </cell>
          <cell r="U1194" t="str">
            <v>ICE BofA BB-B Non-Financial Developed Markets HY Constrained (Hedged in EUR) RI</v>
          </cell>
          <cell r="V1194" t="str">
            <v>Official Benchmark</v>
          </cell>
          <cell r="W1194" t="str">
            <v>EUR</v>
          </cell>
          <cell r="X1194" t="str">
            <v>EUR</v>
          </cell>
          <cell r="Y1194">
            <v>46142</v>
          </cell>
          <cell r="Z1194">
            <v>36917</v>
          </cell>
          <cell r="AA1194" t="str">
            <v>April 2026</v>
          </cell>
          <cell r="AB1194">
            <v>22.03</v>
          </cell>
          <cell r="AD1194">
            <v>5701468.2599999998</v>
          </cell>
          <cell r="AE1194">
            <v>69384310.659999996</v>
          </cell>
          <cell r="AF1194" t="str">
            <v>69384310.66</v>
          </cell>
          <cell r="AG1194">
            <v>1.391263861E-2</v>
          </cell>
          <cell r="AH1194">
            <v>1.5202524130000001E-2</v>
          </cell>
          <cell r="AI1194">
            <v>1.473020853E-2</v>
          </cell>
          <cell r="AJ1194">
            <v>-8.1756992000000042E-4</v>
          </cell>
          <cell r="AK1194">
            <v>4.7231560000000027E-4</v>
          </cell>
          <cell r="AL1194">
            <v>-1.4032622799999999E-3</v>
          </cell>
          <cell r="AM1194">
            <v>2.4158135700000001E-3</v>
          </cell>
          <cell r="AN1194">
            <v>9.3979329999999996E-4</v>
          </cell>
          <cell r="AO1194">
            <v>-2.34305558E-3</v>
          </cell>
          <cell r="AP1194">
            <v>1.47602027E-3</v>
          </cell>
          <cell r="AQ1194">
            <v>1.391263861E-2</v>
          </cell>
          <cell r="AR1194">
            <v>1.5202524130000001E-2</v>
          </cell>
          <cell r="AS1194">
            <v>1.473020853E-2</v>
          </cell>
          <cell r="AT1194">
            <v>-8.1756992000000042E-4</v>
          </cell>
          <cell r="AU1194">
            <v>4.7231560000000027E-4</v>
          </cell>
          <cell r="AV1194">
            <v>1.081198834E-2</v>
          </cell>
          <cell r="AX1194">
            <v>1.362173077E-2</v>
          </cell>
          <cell r="AY1194">
            <v>-2.8097424299999996E-3</v>
          </cell>
          <cell r="BA1194">
            <v>3.7955059900000002E-3</v>
          </cell>
          <cell r="BB1194">
            <v>8.9170358600000003E-3</v>
          </cell>
          <cell r="BC1194">
            <v>5.5057671000000004E-3</v>
          </cell>
          <cell r="BD1194">
            <v>-1.7102611100000002E-3</v>
          </cell>
          <cell r="BE1194">
            <v>3.4112687599999999E-3</v>
          </cell>
          <cell r="BF1194">
            <v>2.223774546E-2</v>
          </cell>
          <cell r="BG1194">
            <v>2.357617868E-2</v>
          </cell>
          <cell r="BH1194">
            <v>7.9118344599999994E-3</v>
          </cell>
          <cell r="BI1194">
            <v>-1.6912594155300003</v>
          </cell>
          <cell r="BJ1194">
            <v>0.30797410229</v>
          </cell>
          <cell r="BK1194">
            <v>0.16509245426999999</v>
          </cell>
          <cell r="BL1194">
            <v>0.87636813204000008</v>
          </cell>
          <cell r="BM1194">
            <v>-1.159408</v>
          </cell>
          <cell r="BN1194">
            <v>0.43896800000000002</v>
          </cell>
          <cell r="BO1194">
            <v>0.88865026566999994</v>
          </cell>
          <cell r="BP1194">
            <v>-0.88886702200000001</v>
          </cell>
          <cell r="BQ1194">
            <v>0.88761997853999997</v>
          </cell>
          <cell r="BR1194">
            <v>4.9795209299999997E-2</v>
          </cell>
          <cell r="BS1194">
            <v>6.6166463529999997E-2</v>
          </cell>
          <cell r="BT1194">
            <v>6.0514315399999997E-2</v>
          </cell>
          <cell r="BU1194">
            <v>-1.07191061E-2</v>
          </cell>
          <cell r="BV1194">
            <v>5.6521481299999995E-3</v>
          </cell>
          <cell r="BW1194">
            <v>2.1478530879999999E-2</v>
          </cell>
          <cell r="BX1194">
            <v>2.2667535549999999E-2</v>
          </cell>
          <cell r="BY1194">
            <v>7.1767131799999996E-3</v>
          </cell>
        </row>
        <row r="1195">
          <cell r="F1195" t="str">
            <v>FR0010101493</v>
          </cell>
          <cell r="G1195" t="str">
            <v>2646</v>
          </cell>
          <cell r="H1195" t="str">
            <v xml:space="preserve"> </v>
          </cell>
          <cell r="J1195" t="str">
            <v>Share</v>
          </cell>
          <cell r="K1195" t="str">
            <v>NFROFF</v>
          </cell>
          <cell r="L1195" t="str">
            <v>BNP PARIBAS VALEURS FRANCAISES</v>
          </cell>
          <cell r="M1195" t="str">
            <v>Classic</v>
          </cell>
          <cell r="N1195" t="str">
            <v>D</v>
          </cell>
          <cell r="P1195" t="str">
            <v>N</v>
          </cell>
          <cell r="Q1195" t="str">
            <v xml:space="preserve"> </v>
          </cell>
          <cell r="R1195" t="str">
            <v>194345</v>
          </cell>
          <cell r="T1195" t="str">
            <v>BM BNP Paribas Valeurs Francaises</v>
          </cell>
          <cell r="U1195" t="str">
            <v>SBF 120 (EUR) NR</v>
          </cell>
          <cell r="V1195" t="str">
            <v>Official Benchmark</v>
          </cell>
          <cell r="W1195" t="str">
            <v>EUR</v>
          </cell>
          <cell r="X1195" t="str">
            <v>EUR</v>
          </cell>
          <cell r="Y1195">
            <v>46142</v>
          </cell>
          <cell r="Z1195">
            <v>38222</v>
          </cell>
          <cell r="AA1195" t="str">
            <v>April 2026</v>
          </cell>
          <cell r="AB1195">
            <v>169.62</v>
          </cell>
          <cell r="AD1195">
            <v>23972851.399999999</v>
          </cell>
          <cell r="AE1195">
            <v>218035552.38</v>
          </cell>
          <cell r="AF1195" t="str">
            <v>218035552.38</v>
          </cell>
          <cell r="AG1195">
            <v>5.086425872E-2</v>
          </cell>
          <cell r="AH1195">
            <v>5.255124018E-2</v>
          </cell>
          <cell r="AI1195">
            <v>4.4967259410000002E-2</v>
          </cell>
          <cell r="AJ1195">
            <v>5.8969993099999979E-3</v>
          </cell>
          <cell r="AK1195">
            <v>7.5839807699999984E-3</v>
          </cell>
          <cell r="AL1195">
            <v>-2.200484888E-2</v>
          </cell>
          <cell r="AM1195">
            <v>-1.7284774480000001E-2</v>
          </cell>
          <cell r="AN1195">
            <v>6.2160013899999998E-3</v>
          </cell>
          <cell r="AO1195">
            <v>-2.822085027E-2</v>
          </cell>
          <cell r="AP1195">
            <v>-2.3500775870000001E-2</v>
          </cell>
          <cell r="AQ1195">
            <v>5.086425872E-2</v>
          </cell>
          <cell r="AR1195">
            <v>5.255124018E-2</v>
          </cell>
          <cell r="AS1195">
            <v>4.4967259410000002E-2</v>
          </cell>
          <cell r="AT1195">
            <v>5.8969993099999979E-3</v>
          </cell>
          <cell r="AU1195">
            <v>7.5839807699999984E-3</v>
          </cell>
          <cell r="AV1195">
            <v>-4.1580105040000002E-2</v>
          </cell>
          <cell r="AX1195">
            <v>1.0874184469999999E-2</v>
          </cell>
          <cell r="AY1195">
            <v>-5.2454289510000002E-2</v>
          </cell>
          <cell r="BA1195">
            <v>-3.3724648320000002E-2</v>
          </cell>
          <cell r="BB1195">
            <v>-2.7500823300000001E-2</v>
          </cell>
          <cell r="BC1195">
            <v>4.1340283200000001E-3</v>
          </cell>
          <cell r="BD1195">
            <v>-3.7858676640000005E-2</v>
          </cell>
          <cell r="BE1195">
            <v>-3.1634851620000001E-2</v>
          </cell>
          <cell r="BF1195">
            <v>0.15370059423999999</v>
          </cell>
          <cell r="BG1195">
            <v>0.14320394974</v>
          </cell>
          <cell r="BH1195">
            <v>3.1116717549999999E-2</v>
          </cell>
          <cell r="BI1195">
            <v>-2.3419162257899999</v>
          </cell>
          <cell r="BJ1195">
            <v>-1.7513163942200001</v>
          </cell>
          <cell r="BK1195">
            <v>-0.32178625564999996</v>
          </cell>
          <cell r="BL1195">
            <v>-0.20205225917</v>
          </cell>
          <cell r="BM1195">
            <v>-7.4284379999999999</v>
          </cell>
          <cell r="BN1195">
            <v>-5.6008659999999999</v>
          </cell>
          <cell r="BO1195">
            <v>1.0521718393599999</v>
          </cell>
          <cell r="BP1195">
            <v>-7.1176548510000011</v>
          </cell>
          <cell r="BQ1195">
            <v>0.96101960605000003</v>
          </cell>
          <cell r="BR1195">
            <v>5.2803919839999998E-2</v>
          </cell>
          <cell r="BS1195">
            <v>7.2340398730000005E-2</v>
          </cell>
          <cell r="BT1195">
            <v>9.5040241139999995E-2</v>
          </cell>
          <cell r="BU1195">
            <v>-4.2236321299999997E-2</v>
          </cell>
          <cell r="BV1195">
            <v>-2.269984240999999E-2</v>
          </cell>
          <cell r="BW1195">
            <v>0.14163584518</v>
          </cell>
          <cell r="BX1195">
            <v>0.13243909375999999</v>
          </cell>
          <cell r="BY1195">
            <v>2.8012659129999999E-2</v>
          </cell>
        </row>
        <row r="1196">
          <cell r="F1196" t="str">
            <v>LU0823380638</v>
          </cell>
          <cell r="G1196" t="str">
            <v>23990</v>
          </cell>
          <cell r="H1196" t="str">
            <v xml:space="preserve"> </v>
          </cell>
          <cell r="J1196" t="str">
            <v>Share</v>
          </cell>
          <cell r="K1196" t="str">
            <v>BBEA</v>
          </cell>
          <cell r="L1196" t="str">
            <v>BNP Paribas Funds Euro Government Bond</v>
          </cell>
          <cell r="M1196" t="str">
            <v>Privilege</v>
          </cell>
          <cell r="N1196" t="str">
            <v>D</v>
          </cell>
          <cell r="P1196" t="str">
            <v>N</v>
          </cell>
          <cell r="Q1196" t="str">
            <v xml:space="preserve"> </v>
          </cell>
          <cell r="R1196" t="str">
            <v>189756</v>
          </cell>
          <cell r="T1196" t="str">
            <v>BM Parvest Bond Euro Government</v>
          </cell>
          <cell r="U1196" t="str">
            <v>Bloomberg Euro Aggregate Treasury 500MM (EUR) RI</v>
          </cell>
          <cell r="V1196" t="str">
            <v>Official Benchmark</v>
          </cell>
          <cell r="W1196" t="str">
            <v>EUR</v>
          </cell>
          <cell r="X1196" t="str">
            <v>EUR</v>
          </cell>
          <cell r="Y1196">
            <v>46142</v>
          </cell>
          <cell r="Z1196">
            <v>41339</v>
          </cell>
          <cell r="AA1196" t="str">
            <v>April 2026</v>
          </cell>
          <cell r="AB1196">
            <v>97.16</v>
          </cell>
          <cell r="AD1196">
            <v>2628723.79</v>
          </cell>
          <cell r="AE1196">
            <v>1097490790.0699999</v>
          </cell>
          <cell r="AF1196" t="str">
            <v>1097490790.07</v>
          </cell>
          <cell r="AG1196">
            <v>-7.5027487999999995E-4</v>
          </cell>
          <cell r="AH1196">
            <v>-2.501448E-4</v>
          </cell>
          <cell r="AI1196">
            <v>3.19667444E-3</v>
          </cell>
          <cell r="AJ1196">
            <v>-3.9469493200000004E-3</v>
          </cell>
          <cell r="AK1196">
            <v>-3.4468192400000002E-3</v>
          </cell>
          <cell r="AL1196">
            <v>-1.5296252979999999E-2</v>
          </cell>
          <cell r="AM1196">
            <v>-1.381813128E-2</v>
          </cell>
          <cell r="AN1196">
            <v>-9.8475552500000008E-3</v>
          </cell>
          <cell r="AO1196">
            <v>-5.4486977299999986E-3</v>
          </cell>
          <cell r="AP1196">
            <v>-3.970576029999999E-3</v>
          </cell>
          <cell r="AQ1196">
            <v>-7.5027487999999995E-4</v>
          </cell>
          <cell r="AR1196">
            <v>-2.501448E-4</v>
          </cell>
          <cell r="AS1196">
            <v>3.19667444E-3</v>
          </cell>
          <cell r="AT1196">
            <v>-3.9469493200000004E-3</v>
          </cell>
          <cell r="AU1196">
            <v>-3.4468192400000002E-3</v>
          </cell>
          <cell r="AV1196">
            <v>-1.500560842E-2</v>
          </cell>
          <cell r="AX1196">
            <v>-9.6152828500000002E-3</v>
          </cell>
          <cell r="AY1196">
            <v>-5.39032557E-3</v>
          </cell>
          <cell r="BA1196">
            <v>-8.2731058900000001E-3</v>
          </cell>
          <cell r="BB1196">
            <v>-6.2881590700000004E-3</v>
          </cell>
          <cell r="BC1196">
            <v>-3.0392013000000002E-3</v>
          </cell>
          <cell r="BD1196">
            <v>-5.2339045899999995E-3</v>
          </cell>
          <cell r="BE1196">
            <v>-3.2489577700000002E-3</v>
          </cell>
          <cell r="BF1196">
            <v>3.4718536869999997E-2</v>
          </cell>
          <cell r="BG1196">
            <v>3.1322170920000003E-2</v>
          </cell>
          <cell r="BH1196">
            <v>9.2377187100000004E-3</v>
          </cell>
          <cell r="BI1196">
            <v>-1.0185686862699999</v>
          </cell>
          <cell r="BJ1196">
            <v>-0.35989906894000001</v>
          </cell>
          <cell r="BK1196">
            <v>-0.68184385712999995</v>
          </cell>
          <cell r="BL1196">
            <v>-0.50655451188</v>
          </cell>
          <cell r="BM1196">
            <v>-0.83994800000000014</v>
          </cell>
          <cell r="BN1196">
            <v>-0.23137600000000003</v>
          </cell>
          <cell r="BO1196">
            <v>1.07090569465</v>
          </cell>
          <cell r="BP1196">
            <v>-0.97548233900000003</v>
          </cell>
          <cell r="BQ1196">
            <v>0.93343340064000002</v>
          </cell>
          <cell r="BR1196">
            <v>-1.1699605530000001E-2</v>
          </cell>
          <cell r="BS1196">
            <v>-5.67087079E-3</v>
          </cell>
          <cell r="BT1196">
            <v>-3.6667879899999999E-3</v>
          </cell>
          <cell r="BU1196">
            <v>-8.0328175400000007E-3</v>
          </cell>
          <cell r="BV1196">
            <v>-2.0040828000000002E-3</v>
          </cell>
          <cell r="BW1196">
            <v>3.293926472E-2</v>
          </cell>
          <cell r="BX1196">
            <v>3.0884296889999999E-2</v>
          </cell>
          <cell r="BY1196">
            <v>7.9801350399999992E-3</v>
          </cell>
        </row>
        <row r="1197">
          <cell r="F1197" t="str">
            <v>LU0823404917</v>
          </cell>
          <cell r="G1197" t="str">
            <v>23529</v>
          </cell>
          <cell r="H1197" t="str">
            <v xml:space="preserve"> </v>
          </cell>
          <cell r="J1197" t="str">
            <v>Share</v>
          </cell>
          <cell r="K1197" t="str">
            <v>PEEGRO</v>
          </cell>
          <cell r="L1197" t="str">
            <v>BNP Paribas Funds Europe Growth</v>
          </cell>
          <cell r="M1197" t="str">
            <v>Privilege</v>
          </cell>
          <cell r="N1197" t="str">
            <v>D</v>
          </cell>
          <cell r="P1197" t="str">
            <v>N</v>
          </cell>
          <cell r="Q1197" t="str">
            <v xml:space="preserve"> </v>
          </cell>
          <cell r="R1197" t="str">
            <v>186424</v>
          </cell>
          <cell r="T1197" t="str">
            <v>BM BNP Paribas Funds Europe Growth [14459]</v>
          </cell>
          <cell r="U1197" t="str">
            <v>MSCI Europe (EUR) NR</v>
          </cell>
          <cell r="V1197" t="str">
            <v>Official Benchmark</v>
          </cell>
          <cell r="W1197" t="str">
            <v>EUR</v>
          </cell>
          <cell r="X1197" t="str">
            <v>EUR</v>
          </cell>
          <cell r="Y1197">
            <v>46142</v>
          </cell>
          <cell r="Z1197">
            <v>41186</v>
          </cell>
          <cell r="AA1197" t="str">
            <v>April 2026</v>
          </cell>
          <cell r="AB1197">
            <v>129.41999999999999</v>
          </cell>
          <cell r="AD1197">
            <v>44439626.119999997</v>
          </cell>
          <cell r="AE1197">
            <v>73121991.959999993</v>
          </cell>
          <cell r="AF1197" t="str">
            <v>73121991.96</v>
          </cell>
          <cell r="AG1197">
            <v>4.6401094150000002E-2</v>
          </cell>
          <cell r="AH1197">
            <v>4.7309110410000001E-2</v>
          </cell>
          <cell r="AI1197">
            <v>5.1906415550000001E-2</v>
          </cell>
          <cell r="AJ1197">
            <v>-5.5053213999999989E-3</v>
          </cell>
          <cell r="AK1197">
            <v>-4.5973051400000006E-3</v>
          </cell>
          <cell r="AL1197">
            <v>-4.4485972360000001E-2</v>
          </cell>
          <cell r="AM1197">
            <v>-4.1994337079999999E-2</v>
          </cell>
          <cell r="AN1197">
            <v>1.054173779E-2</v>
          </cell>
          <cell r="AO1197">
            <v>-5.5027710149999999E-2</v>
          </cell>
          <cell r="AP1197">
            <v>-5.2536074869999998E-2</v>
          </cell>
          <cell r="AQ1197">
            <v>4.6401094150000002E-2</v>
          </cell>
          <cell r="AR1197">
            <v>4.7309110410000001E-2</v>
          </cell>
          <cell r="AS1197">
            <v>5.1906415550000001E-2</v>
          </cell>
          <cell r="AT1197">
            <v>-5.5053213999999989E-3</v>
          </cell>
          <cell r="AU1197">
            <v>-4.5973051400000006E-3</v>
          </cell>
          <cell r="AV1197">
            <v>-5.2296343609999997E-2</v>
          </cell>
          <cell r="AX1197">
            <v>7.9584281909999999E-2</v>
          </cell>
          <cell r="AY1197">
            <v>-0.13188062551999999</v>
          </cell>
          <cell r="BA1197">
            <v>-4.6535845130000003E-2</v>
          </cell>
          <cell r="BB1197">
            <v>-4.3220793389999998E-2</v>
          </cell>
          <cell r="BC1197">
            <v>4.201326801E-2</v>
          </cell>
          <cell r="BD1197">
            <v>-8.8549113139999996E-2</v>
          </cell>
          <cell r="BE1197">
            <v>-8.5234061400000005E-2</v>
          </cell>
          <cell r="BF1197">
            <v>0.13327025921999999</v>
          </cell>
          <cell r="BG1197">
            <v>0.11252845045</v>
          </cell>
          <cell r="BH1197">
            <v>6.4441721699999996E-2</v>
          </cell>
          <cell r="BI1197">
            <v>-2.95392863953</v>
          </cell>
          <cell r="BJ1197">
            <v>-2.7930694444999999</v>
          </cell>
          <cell r="BK1197">
            <v>-0.41132399776000006</v>
          </cell>
          <cell r="BL1197">
            <v>-0.33369342907999999</v>
          </cell>
          <cell r="BM1197">
            <v>-19.894970000000001</v>
          </cell>
          <cell r="BN1197">
            <v>-18.873439999999999</v>
          </cell>
          <cell r="BO1197">
            <v>1.0362848392200001</v>
          </cell>
          <cell r="BP1197">
            <v>-17.024212488</v>
          </cell>
          <cell r="BQ1197">
            <v>0.76562566131999998</v>
          </cell>
          <cell r="BR1197">
            <v>-9.56449698E-3</v>
          </cell>
          <cell r="BS1197">
            <v>9.3022356000000003E-4</v>
          </cell>
          <cell r="BT1197">
            <v>0.18435564893</v>
          </cell>
          <cell r="BU1197">
            <v>-0.19392014591000001</v>
          </cell>
          <cell r="BV1197">
            <v>-0.18342542537000001</v>
          </cell>
          <cell r="BW1197">
            <v>0.12290279665999999</v>
          </cell>
          <cell r="BX1197">
            <v>0.10558430972000001</v>
          </cell>
          <cell r="BY1197">
            <v>5.6250174540000003E-2</v>
          </cell>
        </row>
        <row r="1198">
          <cell r="F1198" t="str">
            <v>QS0002105P23</v>
          </cell>
          <cell r="G1198" t="str">
            <v>12</v>
          </cell>
          <cell r="H1198" t="str">
            <v xml:space="preserve"> </v>
          </cell>
          <cell r="J1198" t="str">
            <v>Share</v>
          </cell>
          <cell r="K1198" t="str">
            <v>ACLEG</v>
          </cell>
          <cell r="L1198" t="str">
            <v>ACTIONS LEGRAND</v>
          </cell>
          <cell r="M1198" t="str">
            <v>Classique</v>
          </cell>
          <cell r="N1198" t="str">
            <v>C</v>
          </cell>
          <cell r="P1198" t="str">
            <v>N</v>
          </cell>
          <cell r="Q1198" t="str">
            <v xml:space="preserve"> </v>
          </cell>
          <cell r="R1198" t="str">
            <v>200898</v>
          </cell>
          <cell r="T1198" t="str">
            <v>BM ACTIONS LEGRAND [1829] - Mgt BM</v>
          </cell>
          <cell r="U1198" t="str">
            <v>95% Legrand SA (EUR) RI + 5% Cash Index Euro Short Term Rate (EUR) RI 365 Days</v>
          </cell>
          <cell r="V1198" t="str">
            <v>Management Benchmark</v>
          </cell>
          <cell r="W1198" t="str">
            <v>EUR</v>
          </cell>
          <cell r="X1198" t="str">
            <v>EUR</v>
          </cell>
          <cell r="Y1198">
            <v>46142</v>
          </cell>
          <cell r="Z1198">
            <v>39132</v>
          </cell>
          <cell r="AA1198" t="str">
            <v>April 2026</v>
          </cell>
          <cell r="AB1198">
            <v>151.7355</v>
          </cell>
          <cell r="AD1198">
            <v>134987679.50999999</v>
          </cell>
          <cell r="AE1198">
            <v>134987679.50999999</v>
          </cell>
          <cell r="AF1198" t="str">
            <v>134987679.51</v>
          </cell>
          <cell r="AG1198">
            <v>0.15249737957000001</v>
          </cell>
          <cell r="AH1198">
            <v>0.15249737957000001</v>
          </cell>
          <cell r="AI1198">
            <v>0.14506915743000001</v>
          </cell>
          <cell r="AJ1198">
            <v>7.4282221399999959E-3</v>
          </cell>
          <cell r="AK1198">
            <v>7.4282221399999959E-3</v>
          </cell>
          <cell r="AL1198">
            <v>0.12433728155</v>
          </cell>
          <cell r="AM1198">
            <v>0.12433728155</v>
          </cell>
          <cell r="AN1198">
            <v>0.11975320791999999</v>
          </cell>
          <cell r="AO1198">
            <v>4.5840736300000046E-3</v>
          </cell>
          <cell r="AP1198">
            <v>4.5840736300000046E-3</v>
          </cell>
          <cell r="AQ1198">
            <v>0.15249737957000001</v>
          </cell>
          <cell r="AR1198">
            <v>0.15249737957000001</v>
          </cell>
          <cell r="AS1198">
            <v>0.14506915743000001</v>
          </cell>
          <cell r="AT1198">
            <v>7.4282221399999959E-3</v>
          </cell>
          <cell r="AU1198">
            <v>7.4282221399999959E-3</v>
          </cell>
          <cell r="AV1198">
            <v>1.5428628789999999E-2</v>
          </cell>
          <cell r="AX1198">
            <v>1.7133579100000001E-2</v>
          </cell>
          <cell r="AY1198">
            <v>-1.7049503100000016E-3</v>
          </cell>
          <cell r="BA1198">
            <v>0.19276818625</v>
          </cell>
          <cell r="BB1198">
            <v>0.19276818625</v>
          </cell>
          <cell r="BC1198">
            <v>0.18463001471000001</v>
          </cell>
          <cell r="BD1198">
            <v>8.1381715399999888E-3</v>
          </cell>
          <cell r="BE1198">
            <v>8.1381715399999888E-3</v>
          </cell>
          <cell r="BF1198">
            <v>0.29440050877000001</v>
          </cell>
          <cell r="BG1198">
            <v>0.27994801983000001</v>
          </cell>
          <cell r="BH1198">
            <v>1.509709677E-2</v>
          </cell>
          <cell r="BI1198">
            <v>0.50389137491000002</v>
          </cell>
          <cell r="BJ1198">
            <v>0.50389137491000002</v>
          </cell>
          <cell r="BK1198">
            <v>0.72468245832</v>
          </cell>
          <cell r="BL1198">
            <v>0.72468245832</v>
          </cell>
          <cell r="BM1198">
            <v>-0.28891800000000001</v>
          </cell>
          <cell r="BN1198">
            <v>-0.28891800000000001</v>
          </cell>
          <cell r="BO1198">
            <v>1.0516245830299999</v>
          </cell>
          <cell r="BP1198">
            <v>-0.205310249</v>
          </cell>
          <cell r="BQ1198">
            <v>0.99999803572000012</v>
          </cell>
          <cell r="BR1198">
            <v>0.60810620791000003</v>
          </cell>
          <cell r="BS1198">
            <v>0.60810620791000003</v>
          </cell>
          <cell r="BT1198">
            <v>0.57723902308999997</v>
          </cell>
          <cell r="BU1198">
            <v>3.086718482000006E-2</v>
          </cell>
          <cell r="BV1198">
            <v>3.086718482000006E-2</v>
          </cell>
          <cell r="BW1198">
            <v>0.27028231071999997</v>
          </cell>
          <cell r="BX1198">
            <v>0.25706495021999998</v>
          </cell>
          <cell r="BY1198">
            <v>1.364692038E-2</v>
          </cell>
        </row>
        <row r="1199">
          <cell r="F1199" t="str">
            <v>LU2526007799</v>
          </cell>
          <cell r="G1199" t="str">
            <v>101508</v>
          </cell>
          <cell r="H1199" t="str">
            <v xml:space="preserve"> </v>
          </cell>
          <cell r="J1199" t="str">
            <v>Share</v>
          </cell>
          <cell r="K1199" t="str">
            <v>QALCOM</v>
          </cell>
          <cell r="L1199" t="str">
            <v>THEAM QUANT- Alpha Commodity</v>
          </cell>
          <cell r="M1199" t="str">
            <v>C EUR RH</v>
          </cell>
          <cell r="N1199" t="str">
            <v>C</v>
          </cell>
          <cell r="P1199" t="str">
            <v>Y</v>
          </cell>
          <cell r="Q1199" t="str">
            <v xml:space="preserve"> </v>
          </cell>
          <cell r="T1199" t="str">
            <v>No BM</v>
          </cell>
          <cell r="U1199" t="str">
            <v>No BM</v>
          </cell>
          <cell r="V1199" t="str">
            <v>No BM</v>
          </cell>
          <cell r="W1199" t="str">
            <v>EUR</v>
          </cell>
          <cell r="X1199" t="str">
            <v>USD</v>
          </cell>
          <cell r="Y1199">
            <v>46142</v>
          </cell>
          <cell r="Z1199">
            <v>44855</v>
          </cell>
          <cell r="AA1199" t="str">
            <v>April 2026</v>
          </cell>
          <cell r="AB1199">
            <v>97.91</v>
          </cell>
          <cell r="AD1199">
            <v>48955.85</v>
          </cell>
          <cell r="AE1199">
            <v>22367594.5</v>
          </cell>
          <cell r="AF1199" t="str">
            <v>19067895.2303823</v>
          </cell>
          <cell r="AG1199">
            <v>2.1065804569999999E-2</v>
          </cell>
          <cell r="AH1199">
            <v>2.2147103340000002E-2</v>
          </cell>
          <cell r="AL1199">
            <v>0.10707824514</v>
          </cell>
          <cell r="AM1199">
            <v>0.11059817405</v>
          </cell>
          <cell r="AQ1199">
            <v>2.1065804569999999E-2</v>
          </cell>
          <cell r="AR1199">
            <v>2.2147103340000002E-2</v>
          </cell>
          <cell r="AV1199">
            <v>4.6494228300000003E-2</v>
          </cell>
          <cell r="BA1199">
            <v>4.6382387519999999E-2</v>
          </cell>
          <cell r="BB1199">
            <v>5.0826777220000001E-2</v>
          </cell>
          <cell r="BF1199">
            <v>0.12887567847</v>
          </cell>
          <cell r="BK1199">
            <v>0.25494770775999998</v>
          </cell>
          <cell r="BL1199">
            <v>0.35916330514</v>
          </cell>
          <cell r="BR1199">
            <v>5.5974978430000003E-2</v>
          </cell>
          <cell r="BS1199">
            <v>6.9695046149999995E-2</v>
          </cell>
          <cell r="BW1199">
            <v>0.11803405244</v>
          </cell>
        </row>
        <row r="1200">
          <cell r="F1200" t="str">
            <v>LU0107058785</v>
          </cell>
          <cell r="G1200" t="str">
            <v>1204</v>
          </cell>
          <cell r="H1200" t="str">
            <v xml:space="preserve"> </v>
          </cell>
          <cell r="J1200" t="str">
            <v>Share</v>
          </cell>
          <cell r="K1200" t="str">
            <v>JSCF</v>
          </cell>
          <cell r="L1200" t="str">
            <v>BNP Paribas Funds Japan Small Cap</v>
          </cell>
          <cell r="M1200" t="str">
            <v>N</v>
          </cell>
          <cell r="N1200" t="str">
            <v>C</v>
          </cell>
          <cell r="P1200" t="str">
            <v>N</v>
          </cell>
          <cell r="Q1200" t="str">
            <v xml:space="preserve"> </v>
          </cell>
          <cell r="R1200" t="str">
            <v>192369</v>
          </cell>
          <cell r="T1200" t="str">
            <v>BM Parvest Equity Japan Small Cap</v>
          </cell>
          <cell r="U1200" t="str">
            <v>Russell Nomura Small Caps (JPY) RI</v>
          </cell>
          <cell r="V1200" t="str">
            <v>Official Benchmark</v>
          </cell>
          <cell r="W1200" t="str">
            <v>JPY</v>
          </cell>
          <cell r="X1200" t="str">
            <v>JPY</v>
          </cell>
          <cell r="Y1200">
            <v>46142</v>
          </cell>
          <cell r="Z1200">
            <v>35342</v>
          </cell>
          <cell r="AA1200" t="str">
            <v>April 2026</v>
          </cell>
          <cell r="AB1200">
            <v>26421</v>
          </cell>
          <cell r="AD1200">
            <v>583836620.25</v>
          </cell>
          <cell r="AE1200">
            <v>254233633453.26999</v>
          </cell>
          <cell r="AF1200" t="str">
            <v>1383036451.61731</v>
          </cell>
          <cell r="AG1200">
            <v>9.4989431799999996E-2</v>
          </cell>
          <cell r="AH1200">
            <v>9.7695030909999994E-2</v>
          </cell>
          <cell r="AI1200">
            <v>4.857960855E-2</v>
          </cell>
          <cell r="AJ1200">
            <v>4.6409823249999996E-2</v>
          </cell>
          <cell r="AK1200">
            <v>4.9115422359999994E-2</v>
          </cell>
          <cell r="AL1200">
            <v>0.12167268096</v>
          </cell>
          <cell r="AM1200">
            <v>0.13002047959999999</v>
          </cell>
          <cell r="AN1200">
            <v>5.1710655860000003E-2</v>
          </cell>
          <cell r="AO1200">
            <v>6.9962025099999992E-2</v>
          </cell>
          <cell r="AP1200">
            <v>7.8309823739999979E-2</v>
          </cell>
          <cell r="AQ1200">
            <v>9.4989431799999996E-2</v>
          </cell>
          <cell r="AR1200">
            <v>9.7695030909999994E-2</v>
          </cell>
          <cell r="AS1200">
            <v>4.857960855E-2</v>
          </cell>
          <cell r="AT1200">
            <v>4.6409823249999996E-2</v>
          </cell>
          <cell r="AU1200">
            <v>4.9115422359999994E-2</v>
          </cell>
          <cell r="AV1200">
            <v>0.25772361593999998</v>
          </cell>
          <cell r="AX1200">
            <v>0.16186071368999999</v>
          </cell>
          <cell r="AY1200">
            <v>9.5862902249999993E-2</v>
          </cell>
          <cell r="BA1200">
            <v>0.18410791914999999</v>
          </cell>
          <cell r="BB1200">
            <v>0.19597192925000001</v>
          </cell>
          <cell r="BC1200">
            <v>9.6377597999999995E-2</v>
          </cell>
          <cell r="BD1200">
            <v>8.7730321149999999E-2</v>
          </cell>
          <cell r="BE1200">
            <v>9.9594331250000015E-2</v>
          </cell>
          <cell r="BF1200">
            <v>0.16214005374000001</v>
          </cell>
          <cell r="BG1200">
            <v>0.14725043866000001</v>
          </cell>
          <cell r="BH1200">
            <v>6.3018417450000003E-2</v>
          </cell>
          <cell r="BI1200">
            <v>2.8138156992600001</v>
          </cell>
          <cell r="BJ1200">
            <v>3.45091635535</v>
          </cell>
          <cell r="BK1200">
            <v>2.8797124037800002</v>
          </cell>
          <cell r="BL1200">
            <v>3.1263393379100002</v>
          </cell>
          <cell r="BM1200">
            <v>19.250423999999999</v>
          </cell>
          <cell r="BN1200">
            <v>23.828074000000001</v>
          </cell>
          <cell r="BO1200">
            <v>1.01492435546</v>
          </cell>
          <cell r="BP1200">
            <v>14.934015263999999</v>
          </cell>
          <cell r="BQ1200">
            <v>0.84957146720999999</v>
          </cell>
          <cell r="BR1200">
            <v>0.65379318978000001</v>
          </cell>
          <cell r="BS1200">
            <v>0.70426445912000002</v>
          </cell>
          <cell r="BT1200">
            <v>0.41006872320999999</v>
          </cell>
          <cell r="BU1200">
            <v>0.24372446657000002</v>
          </cell>
          <cell r="BV1200">
            <v>0.29419573591000003</v>
          </cell>
          <cell r="BW1200">
            <v>0.13881656235000001</v>
          </cell>
          <cell r="BX1200">
            <v>0.1263173487</v>
          </cell>
          <cell r="BY1200">
            <v>5.648391405E-2</v>
          </cell>
        </row>
        <row r="1201">
          <cell r="F1201" t="str">
            <v>LU3227837013</v>
          </cell>
          <cell r="G1201" t="str">
            <v>104356</v>
          </cell>
          <cell r="H1201" t="str">
            <v xml:space="preserve"> </v>
          </cell>
          <cell r="J1201" t="str">
            <v>Share</v>
          </cell>
          <cell r="K1201" t="str">
            <v>FLOE31M</v>
          </cell>
          <cell r="L1201" t="str">
            <v>BNP PARIBAS FLEXI I OBLISELECT EURO MAY 2031</v>
          </cell>
          <cell r="M1201" t="str">
            <v>Privilege</v>
          </cell>
          <cell r="N1201" t="str">
            <v>C</v>
          </cell>
          <cell r="P1201" t="str">
            <v>N</v>
          </cell>
          <cell r="Q1201" t="str">
            <v xml:space="preserve"> </v>
          </cell>
          <cell r="T1201" t="str">
            <v>No BM</v>
          </cell>
          <cell r="U1201" t="str">
            <v>No BM</v>
          </cell>
          <cell r="V1201" t="str">
            <v>No BM</v>
          </cell>
          <cell r="W1201" t="str">
            <v>EUR</v>
          </cell>
          <cell r="X1201" t="str">
            <v>EUR</v>
          </cell>
          <cell r="Y1201">
            <v>46112</v>
          </cell>
          <cell r="Z1201">
            <v>46055</v>
          </cell>
          <cell r="AA1201" t="str">
            <v>March 2026</v>
          </cell>
          <cell r="AB1201">
            <v>100.2</v>
          </cell>
          <cell r="AD1201">
            <v>1233409.8700000001</v>
          </cell>
          <cell r="AE1201">
            <v>273221093.19999999</v>
          </cell>
          <cell r="AF1201" t="str">
            <v>273221093.2</v>
          </cell>
          <cell r="AG1201">
            <v>1.3991604999999999E-3</v>
          </cell>
          <cell r="AH1201">
            <v>1.3991604999999999E-3</v>
          </cell>
        </row>
        <row r="1202">
          <cell r="F1202" t="str">
            <v>FR0010077321</v>
          </cell>
          <cell r="G1202" t="str">
            <v>1044</v>
          </cell>
          <cell r="H1202" t="str">
            <v xml:space="preserve"> </v>
          </cell>
          <cell r="J1202" t="str">
            <v>Share</v>
          </cell>
          <cell r="K1202" t="str">
            <v>APEF</v>
          </cell>
          <cell r="L1202" t="str">
            <v>BNP PARIBAS FINANCE EUROPE</v>
          </cell>
          <cell r="M1202" t="str">
            <v>Classic</v>
          </cell>
          <cell r="N1202" t="str">
            <v>C</v>
          </cell>
          <cell r="P1202" t="str">
            <v>N</v>
          </cell>
          <cell r="Q1202" t="str">
            <v xml:space="preserve"> </v>
          </cell>
          <cell r="R1202" t="str">
            <v>194092</v>
          </cell>
          <cell r="T1202" t="str">
            <v>BM BNP PARIBAS FINANCE EUROPE [1690]</v>
          </cell>
          <cell r="U1202" t="str">
            <v>MSCI Europe Financials Net Returns (code Bloomberg : M7EU0FN)</v>
          </cell>
          <cell r="V1202" t="str">
            <v>Official Benchmark</v>
          </cell>
          <cell r="W1202" t="str">
            <v>EUR</v>
          </cell>
          <cell r="X1202" t="str">
            <v>EUR</v>
          </cell>
          <cell r="Y1202">
            <v>46142</v>
          </cell>
          <cell r="Z1202">
            <v>37335</v>
          </cell>
          <cell r="AA1202" t="str">
            <v>April 2026</v>
          </cell>
          <cell r="AB1202">
            <v>100.45</v>
          </cell>
          <cell r="AD1202">
            <v>88146205.900000006</v>
          </cell>
          <cell r="AE1202">
            <v>112005009.39</v>
          </cell>
          <cell r="AF1202" t="str">
            <v>112005009.39</v>
          </cell>
          <cell r="AG1202">
            <v>6.3075457720000006E-2</v>
          </cell>
          <cell r="AH1202">
            <v>6.4376098389999997E-2</v>
          </cell>
          <cell r="AI1202">
            <v>8.5399512659999996E-2</v>
          </cell>
          <cell r="AJ1202">
            <v>-2.232405493999999E-2</v>
          </cell>
          <cell r="AK1202">
            <v>-2.1023414269999999E-2</v>
          </cell>
          <cell r="AL1202">
            <v>1.59537342E-3</v>
          </cell>
          <cell r="AM1202">
            <v>5.2781940499999997E-3</v>
          </cell>
          <cell r="AN1202">
            <v>-3.4891040400000001E-3</v>
          </cell>
          <cell r="AO1202">
            <v>5.0844774600000003E-3</v>
          </cell>
          <cell r="AP1202">
            <v>8.7672980900000003E-3</v>
          </cell>
          <cell r="AQ1202">
            <v>6.3075457720000006E-2</v>
          </cell>
          <cell r="AR1202">
            <v>6.4376098389999997E-2</v>
          </cell>
          <cell r="AS1202">
            <v>8.5399512659999996E-2</v>
          </cell>
          <cell r="AT1202">
            <v>-2.232405493999999E-2</v>
          </cell>
          <cell r="AU1202">
            <v>-2.1023414269999999E-2</v>
          </cell>
          <cell r="AV1202">
            <v>7.5942587830000005E-2</v>
          </cell>
          <cell r="AX1202">
            <v>0.11185809072</v>
          </cell>
          <cell r="AY1202">
            <v>-3.5915502889999992E-2</v>
          </cell>
          <cell r="BA1202">
            <v>-9.7594637200000001E-3</v>
          </cell>
          <cell r="BB1202">
            <v>-4.8600644799999997E-3</v>
          </cell>
          <cell r="BC1202">
            <v>1.352343019E-2</v>
          </cell>
          <cell r="BD1202">
            <v>-2.3282893909999998E-2</v>
          </cell>
          <cell r="BE1202">
            <v>-1.838349467E-2</v>
          </cell>
          <cell r="BF1202">
            <v>0.15283749511</v>
          </cell>
          <cell r="BG1202">
            <v>0.1595274545</v>
          </cell>
          <cell r="BH1202">
            <v>3.8811014269999999E-2</v>
          </cell>
          <cell r="BI1202">
            <v>-2.0591291103099998</v>
          </cell>
          <cell r="BJ1202">
            <v>-1.65592872942</v>
          </cell>
          <cell r="BK1202">
            <v>0.31845251622999998</v>
          </cell>
          <cell r="BL1202">
            <v>0.42098169144999997</v>
          </cell>
          <cell r="BM1202">
            <v>-7.3268429999999993</v>
          </cell>
          <cell r="BN1202">
            <v>-5.7238720000000001</v>
          </cell>
          <cell r="BO1202">
            <v>0.92947218450999991</v>
          </cell>
          <cell r="BP1202">
            <v>-6.2614452239999991</v>
          </cell>
          <cell r="BQ1202">
            <v>0.94120417149000002</v>
          </cell>
          <cell r="BR1202">
            <v>0.20284995809</v>
          </cell>
          <cell r="BS1202">
            <v>0.22087495892</v>
          </cell>
          <cell r="BT1202">
            <v>0.27232238003999998</v>
          </cell>
          <cell r="BU1202">
            <v>-6.9472421949999974E-2</v>
          </cell>
          <cell r="BV1202">
            <v>-5.1447421119999975E-2</v>
          </cell>
          <cell r="BW1202">
            <v>0.14150516884</v>
          </cell>
          <cell r="BX1202">
            <v>0.14797988071000001</v>
          </cell>
          <cell r="BY1202">
            <v>4.0723839140000002E-2</v>
          </cell>
        </row>
        <row r="1203">
          <cell r="F1203" t="str">
            <v>LU2802124151</v>
          </cell>
          <cell r="G1203" t="str">
            <v>102560</v>
          </cell>
          <cell r="H1203" t="str">
            <v xml:space="preserve"> </v>
          </cell>
          <cell r="J1203" t="str">
            <v>Share</v>
          </cell>
          <cell r="K1203" t="str">
            <v>FLXEB27</v>
          </cell>
          <cell r="L1203" t="str">
            <v>BNP PARIBAS FLEXI I Euro Bond 2027</v>
          </cell>
          <cell r="M1203" t="str">
            <v>X</v>
          </cell>
          <cell r="N1203" t="str">
            <v>C</v>
          </cell>
          <cell r="P1203" t="str">
            <v>N</v>
          </cell>
          <cell r="Q1203" t="str">
            <v xml:space="preserve"> </v>
          </cell>
          <cell r="T1203" t="str">
            <v>No BM</v>
          </cell>
          <cell r="U1203" t="str">
            <v>No BM</v>
          </cell>
          <cell r="V1203" t="str">
            <v>No BM</v>
          </cell>
          <cell r="W1203" t="str">
            <v>EUR</v>
          </cell>
          <cell r="X1203" t="str">
            <v>EUR</v>
          </cell>
          <cell r="Y1203">
            <v>46142</v>
          </cell>
          <cell r="Z1203">
            <v>45435</v>
          </cell>
          <cell r="AA1203" t="str">
            <v>April 2026</v>
          </cell>
          <cell r="AB1203">
            <v>10802.36</v>
          </cell>
          <cell r="AD1203">
            <v>29015131.879999999</v>
          </cell>
          <cell r="AE1203">
            <v>42588634.670000002</v>
          </cell>
          <cell r="AF1203" t="str">
            <v>42588634.67</v>
          </cell>
          <cell r="AG1203">
            <v>3.7110612700000001E-3</v>
          </cell>
          <cell r="AH1203">
            <v>3.8099975599999998E-3</v>
          </cell>
          <cell r="AL1203">
            <v>-6.4796459999999999E-5</v>
          </cell>
          <cell r="AM1203">
            <v>2.3094186999999999E-4</v>
          </cell>
          <cell r="AQ1203">
            <v>3.7110612700000001E-3</v>
          </cell>
          <cell r="AR1203">
            <v>3.8099975599999998E-3</v>
          </cell>
          <cell r="AV1203">
            <v>5.8409833499999996E-3</v>
          </cell>
          <cell r="BA1203">
            <v>3.1909361100000001E-3</v>
          </cell>
          <cell r="BB1203">
            <v>3.5865357199999998E-3</v>
          </cell>
          <cell r="BF1203">
            <v>6.0850653500000001E-3</v>
          </cell>
          <cell r="BK1203">
            <v>-0.56700833105000004</v>
          </cell>
          <cell r="BL1203">
            <v>-0.36746594365000002</v>
          </cell>
          <cell r="BR1203">
            <v>2.2631185330000001E-2</v>
          </cell>
          <cell r="BS1203">
            <v>2.385034758E-2</v>
          </cell>
          <cell r="BW1203">
            <v>5.7770442100000003E-3</v>
          </cell>
        </row>
        <row r="1204">
          <cell r="F1204" t="str">
            <v>LU1893663887</v>
          </cell>
          <cell r="G1204" t="str">
            <v>42900</v>
          </cell>
          <cell r="H1204" t="str">
            <v xml:space="preserve"> </v>
          </cell>
          <cell r="J1204" t="str">
            <v>Share</v>
          </cell>
          <cell r="K1204" t="str">
            <v>QEWES3</v>
          </cell>
          <cell r="L1204" t="str">
            <v>THEAM QUANT- Equity World Employee Scheme III</v>
          </cell>
          <cell r="M1204" t="str">
            <v>C</v>
          </cell>
          <cell r="N1204" t="str">
            <v>C</v>
          </cell>
          <cell r="P1204" t="str">
            <v>N</v>
          </cell>
          <cell r="Q1204" t="str">
            <v xml:space="preserve"> </v>
          </cell>
          <cell r="T1204" t="str">
            <v>No BM</v>
          </cell>
          <cell r="U1204" t="str">
            <v>No BM</v>
          </cell>
          <cell r="V1204" t="str">
            <v>No BM</v>
          </cell>
          <cell r="W1204" t="str">
            <v>EUR</v>
          </cell>
          <cell r="X1204" t="str">
            <v>EUR</v>
          </cell>
          <cell r="Y1204">
            <v>46142</v>
          </cell>
          <cell r="Z1204">
            <v>43481</v>
          </cell>
          <cell r="AA1204" t="str">
            <v>April 2026</v>
          </cell>
          <cell r="AB1204">
            <v>137.5</v>
          </cell>
          <cell r="AD1204">
            <v>687501.29</v>
          </cell>
          <cell r="AE1204">
            <v>687501.29</v>
          </cell>
          <cell r="AF1204" t="str">
            <v>687501.29</v>
          </cell>
          <cell r="AG1204">
            <v>0.12309074573000001</v>
          </cell>
          <cell r="AH1204">
            <v>0.12355037000999999</v>
          </cell>
          <cell r="AL1204">
            <v>0.16328257191000001</v>
          </cell>
          <cell r="AM1204">
            <v>0.16471066353</v>
          </cell>
          <cell r="AQ1204">
            <v>0.12309074573000001</v>
          </cell>
          <cell r="AR1204">
            <v>0.12355037000999999</v>
          </cell>
          <cell r="AV1204">
            <v>0.23873873874000001</v>
          </cell>
          <cell r="BA1204">
            <v>0.26471670345999998</v>
          </cell>
          <cell r="BB1204">
            <v>0.26678777334999998</v>
          </cell>
          <cell r="BF1204">
            <v>0.21432705598999999</v>
          </cell>
          <cell r="BK1204">
            <v>4.5567311082600002</v>
          </cell>
          <cell r="BL1204">
            <v>4.5956343355899998</v>
          </cell>
          <cell r="BR1204">
            <v>1.2198902163400001</v>
          </cell>
          <cell r="BS1204">
            <v>1.2309416851899999</v>
          </cell>
          <cell r="BW1204">
            <v>0.22982522653000001</v>
          </cell>
        </row>
        <row r="1205">
          <cell r="F1205" t="str">
            <v>FR0014001ES6</v>
          </cell>
          <cell r="G1205" t="str">
            <v>44500</v>
          </cell>
          <cell r="H1205" t="str">
            <v xml:space="preserve"> </v>
          </cell>
          <cell r="J1205" t="str">
            <v>Share</v>
          </cell>
          <cell r="K1205" t="str">
            <v>ANCA</v>
          </cell>
          <cell r="L1205" t="str">
            <v>BNP PARIBAS MOIS ISR</v>
          </cell>
          <cell r="M1205" t="str">
            <v>Privilege</v>
          </cell>
          <cell r="N1205" t="str">
            <v>C</v>
          </cell>
          <cell r="P1205" t="str">
            <v>N</v>
          </cell>
          <cell r="Q1205" t="str">
            <v xml:space="preserve"> </v>
          </cell>
          <cell r="R1205" t="str">
            <v>194096</v>
          </cell>
          <cell r="T1205" t="str">
            <v>BM BNP Paribas Mois [602]</v>
          </cell>
          <cell r="U1205" t="str">
            <v>€STR Capitalized</v>
          </cell>
          <cell r="V1205" t="str">
            <v>Official Benchmark</v>
          </cell>
          <cell r="W1205" t="str">
            <v>EUR</v>
          </cell>
          <cell r="X1205" t="str">
            <v>EUR</v>
          </cell>
          <cell r="Y1205">
            <v>46145</v>
          </cell>
          <cell r="Z1205">
            <v>44228</v>
          </cell>
          <cell r="AA1205" t="str">
            <v>April 2026</v>
          </cell>
          <cell r="AB1205">
            <v>1100.3721</v>
          </cell>
          <cell r="AD1205">
            <v>413066533.05000001</v>
          </cell>
          <cell r="AE1205">
            <v>28234353644.139999</v>
          </cell>
          <cell r="AF1205" t="str">
            <v>28234353644.14</v>
          </cell>
          <cell r="AG1205">
            <v>1.85453403E-3</v>
          </cell>
          <cell r="AH1205">
            <v>2.0190578100000001E-3</v>
          </cell>
          <cell r="AI1205">
            <v>1.6109474399999999E-3</v>
          </cell>
          <cell r="AJ1205">
            <v>2.4358659000000009E-4</v>
          </cell>
          <cell r="AK1205">
            <v>4.081103700000002E-4</v>
          </cell>
          <cell r="AL1205">
            <v>4.9245657300000002E-3</v>
          </cell>
          <cell r="AM1205">
            <v>5.4197357899999996E-3</v>
          </cell>
          <cell r="AN1205">
            <v>4.8400458400000004E-3</v>
          </cell>
          <cell r="AO1205">
            <v>8.4519889999999827E-5</v>
          </cell>
          <cell r="AP1205">
            <v>5.7968994999999923E-4</v>
          </cell>
          <cell r="AQ1205">
            <v>1.85453403E-3</v>
          </cell>
          <cell r="AR1205">
            <v>2.0190578100000001E-3</v>
          </cell>
          <cell r="AS1205">
            <v>1.6109474399999999E-3</v>
          </cell>
          <cell r="AT1205">
            <v>2.4358659000000009E-4</v>
          </cell>
          <cell r="AU1205">
            <v>4.081103700000002E-4</v>
          </cell>
          <cell r="AV1205">
            <v>9.9306862000000003E-3</v>
          </cell>
          <cell r="AX1205">
            <v>9.7535261100000006E-3</v>
          </cell>
          <cell r="AY1205">
            <v>1.7716008999999963E-4</v>
          </cell>
          <cell r="BA1205">
            <v>6.7527521300000002E-3</v>
          </cell>
          <cell r="BB1205">
            <v>7.4197472999999996E-3</v>
          </cell>
          <cell r="BC1205">
            <v>6.5127477199999999E-3</v>
          </cell>
          <cell r="BD1205">
            <v>2.4000441000000036E-4</v>
          </cell>
          <cell r="BE1205">
            <v>9.0699957999999976E-4</v>
          </cell>
          <cell r="BF1205">
            <v>5.4907402000000001E-4</v>
          </cell>
          <cell r="BG1205">
            <v>9.0655600000000007E-5</v>
          </cell>
          <cell r="BH1205">
            <v>5.9951698000000001E-4</v>
          </cell>
          <cell r="BI1205">
            <v>0.85558892345999993</v>
          </cell>
          <cell r="BJ1205">
            <v>4.27713833401</v>
          </cell>
          <cell r="BK1205">
            <v>-1.4466984441200001</v>
          </cell>
          <cell r="BL1205">
            <v>2.2643439593100001</v>
          </cell>
          <cell r="BM1205">
            <v>-0.47999899999999995</v>
          </cell>
          <cell r="BN1205">
            <v>-0.26247699999999996</v>
          </cell>
          <cell r="BO1205">
            <v>-3.0411532977299998</v>
          </cell>
          <cell r="BP1205">
            <v>8.2807030279999996</v>
          </cell>
          <cell r="BQ1205">
            <v>0.25211816735000003</v>
          </cell>
          <cell r="BR1205">
            <v>2.0721051399999999E-2</v>
          </cell>
          <cell r="BS1205">
            <v>2.276210658E-2</v>
          </cell>
          <cell r="BT1205">
            <v>2.0024905320000001E-2</v>
          </cell>
          <cell r="BU1205">
            <v>6.9614607999999786E-4</v>
          </cell>
          <cell r="BV1205">
            <v>2.7372012599999988E-3</v>
          </cell>
          <cell r="BW1205">
            <v>5.3742023999999995E-4</v>
          </cell>
          <cell r="BX1205">
            <v>1.8082543999999999E-4</v>
          </cell>
          <cell r="BY1205">
            <v>5.6431766999999998E-4</v>
          </cell>
        </row>
        <row r="1206">
          <cell r="F1206" t="str">
            <v>LU2355553798</v>
          </cell>
          <cell r="G1206" t="str">
            <v>100540</v>
          </cell>
          <cell r="H1206" t="str">
            <v xml:space="preserve"> </v>
          </cell>
          <cell r="J1206" t="str">
            <v>Share</v>
          </cell>
          <cell r="K1206" t="str">
            <v>PSMAG</v>
          </cell>
          <cell r="L1206" t="str">
            <v>BNP Paribas Funds Sustainable Multi-Asset Growth</v>
          </cell>
          <cell r="M1206" t="str">
            <v>Classic RH SGD</v>
          </cell>
          <cell r="N1206" t="str">
            <v>C</v>
          </cell>
          <cell r="P1206" t="str">
            <v>Y</v>
          </cell>
          <cell r="Q1206" t="str">
            <v xml:space="preserve"> </v>
          </cell>
          <cell r="R1206" t="str">
            <v>50427</v>
          </cell>
          <cell r="T1206" t="str">
            <v>BM BNP Paribas Funds Sustainable Multi-Asset Growth - [43284]</v>
          </cell>
          <cell r="U1206" t="str">
            <v>75% MSCI AC World (Hedged in SGD) NR + 25% Bloomberg Euro Aggregate (Hedged in SGD) RI</v>
          </cell>
          <cell r="V1206" t="str">
            <v>Official Benchmark</v>
          </cell>
          <cell r="W1206" t="str">
            <v>SGD</v>
          </cell>
          <cell r="X1206" t="str">
            <v>EUR</v>
          </cell>
          <cell r="Y1206">
            <v>46142</v>
          </cell>
          <cell r="Z1206">
            <v>44442</v>
          </cell>
          <cell r="AA1206" t="str">
            <v>April 2026</v>
          </cell>
          <cell r="AB1206">
            <v>111.71</v>
          </cell>
          <cell r="AD1206">
            <v>71099.960000000006</v>
          </cell>
          <cell r="AE1206">
            <v>346363435.27999997</v>
          </cell>
          <cell r="AF1206" t="str">
            <v>346363435.28</v>
          </cell>
          <cell r="AG1206">
            <v>6.3398381719999994E-2</v>
          </cell>
          <cell r="AH1206">
            <v>6.4921867329999994E-2</v>
          </cell>
          <cell r="AI1206">
            <v>6.8924530019999999E-2</v>
          </cell>
          <cell r="AJ1206">
            <v>-5.5261483000000056E-3</v>
          </cell>
          <cell r="AK1206">
            <v>-4.0026626900000056E-3</v>
          </cell>
          <cell r="AL1206">
            <v>2.1115173670000001E-2</v>
          </cell>
          <cell r="AM1206">
            <v>2.5516033149999999E-2</v>
          </cell>
          <cell r="AN1206">
            <v>2.2217816049999999E-2</v>
          </cell>
          <cell r="AO1206">
            <v>-1.1026423799999976E-3</v>
          </cell>
          <cell r="AP1206">
            <v>3.2982171000000005E-3</v>
          </cell>
          <cell r="AQ1206">
            <v>6.3398381719999994E-2</v>
          </cell>
          <cell r="AR1206">
            <v>6.4921867329999994E-2</v>
          </cell>
          <cell r="AS1206">
            <v>6.8924530019999999E-2</v>
          </cell>
          <cell r="AT1206">
            <v>-5.5261483000000056E-3</v>
          </cell>
          <cell r="AU1206">
            <v>-4.0026626900000056E-3</v>
          </cell>
          <cell r="AV1206">
            <v>1.8601258320000001E-2</v>
          </cell>
          <cell r="AX1206">
            <v>4.3211398130000002E-2</v>
          </cell>
          <cell r="AY1206">
            <v>-2.4610139810000001E-2</v>
          </cell>
          <cell r="BA1206">
            <v>2.7974602009999999E-2</v>
          </cell>
          <cell r="BB1206">
            <v>3.388621419E-2</v>
          </cell>
          <cell r="BC1206">
            <v>4.1570829400000002E-2</v>
          </cell>
          <cell r="BD1206">
            <v>-1.3596227390000003E-2</v>
          </cell>
          <cell r="BE1206">
            <v>-7.6846152100000023E-3</v>
          </cell>
          <cell r="BF1206">
            <v>7.5354055769999997E-2</v>
          </cell>
          <cell r="BG1206">
            <v>8.3083675280000005E-2</v>
          </cell>
          <cell r="BH1206">
            <v>3.7584007730000001E-2</v>
          </cell>
          <cell r="BI1206">
            <v>-0.68638877097000006</v>
          </cell>
          <cell r="BJ1206">
            <v>-0.18423942173999999</v>
          </cell>
          <cell r="BK1206">
            <v>1.2870074693</v>
          </cell>
          <cell r="BL1206">
            <v>1.5368026822400001</v>
          </cell>
          <cell r="BM1206">
            <v>-0.27185400000000004</v>
          </cell>
          <cell r="BN1206">
            <v>1.680301</v>
          </cell>
          <cell r="BO1206">
            <v>0.80855314921999999</v>
          </cell>
          <cell r="BP1206">
            <v>0.102517759</v>
          </cell>
          <cell r="BQ1206">
            <v>0.79475868190999988</v>
          </cell>
          <cell r="BR1206">
            <v>0.16002076842999999</v>
          </cell>
          <cell r="BS1206">
            <v>0.18041384707999999</v>
          </cell>
          <cell r="BT1206">
            <v>0.18337905626000001</v>
          </cell>
          <cell r="BU1206">
            <v>-2.3358287830000019E-2</v>
          </cell>
          <cell r="BV1206">
            <v>-2.9652091800000113E-3</v>
          </cell>
          <cell r="BW1206">
            <v>7.7709041059999998E-2</v>
          </cell>
          <cell r="BX1206">
            <v>8.0505209029999997E-2</v>
          </cell>
          <cell r="BY1206">
            <v>3.3209893519999999E-2</v>
          </cell>
        </row>
        <row r="1207">
          <cell r="F1207" t="str">
            <v>LU2477746619</v>
          </cell>
          <cell r="G1207" t="str">
            <v>101269</v>
          </cell>
          <cell r="H1207" t="str">
            <v xml:space="preserve"> </v>
          </cell>
          <cell r="J1207" t="str">
            <v>Share</v>
          </cell>
          <cell r="K1207" t="str">
            <v>PGCB</v>
          </cell>
          <cell r="L1207" t="str">
            <v>BNP Paribas Funds Sustainable Global Corporate Bond</v>
          </cell>
          <cell r="M1207" t="str">
            <v>Classic HKD MD</v>
          </cell>
          <cell r="N1207" t="str">
            <v>D</v>
          </cell>
          <cell r="P1207" t="str">
            <v>N</v>
          </cell>
          <cell r="Q1207" t="str">
            <v xml:space="preserve"> </v>
          </cell>
          <cell r="R1207" t="str">
            <v>192357</v>
          </cell>
          <cell r="T1207" t="str">
            <v>BM BNP Paribas Funds Sustainable Global Corporate Bond [3710]</v>
          </cell>
          <cell r="U1207" t="str">
            <v>50% Bloomberg US Corporate (USD) RI + 50% Bloomberg Euro Aggregate Corporate (hedged in USD) RI</v>
          </cell>
          <cell r="V1207" t="str">
            <v>Official Benchmark</v>
          </cell>
          <cell r="W1207" t="str">
            <v>HKD</v>
          </cell>
          <cell r="X1207" t="str">
            <v>USD</v>
          </cell>
          <cell r="Y1207">
            <v>46142</v>
          </cell>
          <cell r="Z1207">
            <v>44771</v>
          </cell>
          <cell r="AA1207" t="str">
            <v>April 2026</v>
          </cell>
          <cell r="AB1207">
            <v>82.8</v>
          </cell>
          <cell r="AD1207">
            <v>7617.2</v>
          </cell>
          <cell r="AE1207">
            <v>334984543.94999999</v>
          </cell>
          <cell r="AF1207" t="str">
            <v>285567148.84276</v>
          </cell>
          <cell r="AG1207">
            <v>8.5002240200000006E-3</v>
          </cell>
          <cell r="AH1207">
            <v>9.4155278500000009E-3</v>
          </cell>
          <cell r="AI1207">
            <v>6.9878896699999997E-3</v>
          </cell>
          <cell r="AJ1207">
            <v>1.5123343500000009E-3</v>
          </cell>
          <cell r="AK1207">
            <v>2.4276381800000012E-3</v>
          </cell>
          <cell r="AL1207">
            <v>-3.45543092E-3</v>
          </cell>
          <cell r="AM1207">
            <v>-7.3932260000000004E-4</v>
          </cell>
          <cell r="AN1207">
            <v>2.2672208999999999E-4</v>
          </cell>
          <cell r="AO1207">
            <v>-3.68215301E-3</v>
          </cell>
          <cell r="AP1207">
            <v>-9.6604469000000006E-4</v>
          </cell>
          <cell r="AQ1207">
            <v>8.5002240200000006E-3</v>
          </cell>
          <cell r="AR1207">
            <v>9.4155278500000009E-3</v>
          </cell>
          <cell r="AS1207">
            <v>6.9878896699999997E-3</v>
          </cell>
          <cell r="AT1207">
            <v>1.5123343500000009E-3</v>
          </cell>
          <cell r="AU1207">
            <v>2.4276381800000012E-3</v>
          </cell>
          <cell r="AV1207">
            <v>7.6718270799999997E-3</v>
          </cell>
          <cell r="AX1207">
            <v>1.230235302E-2</v>
          </cell>
          <cell r="AY1207">
            <v>-4.6305259400000005E-3</v>
          </cell>
          <cell r="BA1207">
            <v>5.6513173499999998E-3</v>
          </cell>
          <cell r="BB1207">
            <v>9.3071700799999997E-3</v>
          </cell>
          <cell r="BC1207">
            <v>9.0236916700000003E-3</v>
          </cell>
          <cell r="BD1207">
            <v>-3.3723743200000005E-3</v>
          </cell>
          <cell r="BE1207">
            <v>2.8347840999999943E-4</v>
          </cell>
          <cell r="BF1207">
            <v>2.9213213370000001E-2</v>
          </cell>
          <cell r="BG1207">
            <v>2.863896313E-2</v>
          </cell>
          <cell r="BH1207">
            <v>6.0538524400000002E-3</v>
          </cell>
          <cell r="BI1207">
            <v>-1.5120768989</v>
          </cell>
          <cell r="BJ1207">
            <v>0.35552985524999997</v>
          </cell>
          <cell r="BK1207">
            <v>-1.5849158580000001E-2</v>
          </cell>
          <cell r="BL1207">
            <v>0.37115329673000003</v>
          </cell>
          <cell r="BM1207">
            <v>-0.92321599999999993</v>
          </cell>
          <cell r="BN1207">
            <v>0.21985300000000002</v>
          </cell>
          <cell r="BO1207">
            <v>0.99781780015999999</v>
          </cell>
          <cell r="BP1207">
            <v>-0.88120834700000006</v>
          </cell>
          <cell r="BQ1207">
            <v>0.95688206232000006</v>
          </cell>
          <cell r="BR1207">
            <v>5.0730185050000001E-2</v>
          </cell>
          <cell r="BS1207">
            <v>6.2390034609999999E-2</v>
          </cell>
          <cell r="BT1207">
            <v>5.7992165210000002E-2</v>
          </cell>
          <cell r="BU1207">
            <v>-7.2619801600000006E-3</v>
          </cell>
          <cell r="BV1207">
            <v>4.3978693999999971E-3</v>
          </cell>
          <cell r="BW1207">
            <v>2.8447583839999999E-2</v>
          </cell>
          <cell r="BX1207">
            <v>2.7757051590000002E-2</v>
          </cell>
          <cell r="BY1207">
            <v>5.3615511600000002E-3</v>
          </cell>
        </row>
        <row r="1208">
          <cell r="F1208" t="str">
            <v>FR0014013JM3</v>
          </cell>
          <cell r="G1208" t="str">
            <v>104319</v>
          </cell>
          <cell r="H1208" t="str">
            <v xml:space="preserve"> </v>
          </cell>
          <cell r="J1208" t="str">
            <v>Share</v>
          </cell>
          <cell r="K1208" t="str">
            <v>DISPUS</v>
          </cell>
          <cell r="L1208" t="str">
            <v>THEAM QUANT DISPERSION US</v>
          </cell>
          <cell r="M1208" t="str">
            <v>I CHF H</v>
          </cell>
          <cell r="N1208" t="str">
            <v>C</v>
          </cell>
          <cell r="P1208" t="str">
            <v>Y</v>
          </cell>
          <cell r="Q1208" t="str">
            <v xml:space="preserve"> </v>
          </cell>
          <cell r="T1208" t="str">
            <v>No BM</v>
          </cell>
          <cell r="U1208" t="str">
            <v>No BM</v>
          </cell>
          <cell r="V1208" t="str">
            <v>No BM</v>
          </cell>
          <cell r="W1208" t="str">
            <v>CHF</v>
          </cell>
          <cell r="X1208" t="str">
            <v>USD</v>
          </cell>
          <cell r="Y1208">
            <v>46142</v>
          </cell>
          <cell r="Z1208">
            <v>45960</v>
          </cell>
          <cell r="AA1208" t="str">
            <v>April 2026</v>
          </cell>
          <cell r="AB1208">
            <v>94.707932</v>
          </cell>
          <cell r="AD1208">
            <v>47357.13</v>
          </cell>
          <cell r="AE1208">
            <v>137154001.69999999</v>
          </cell>
          <cell r="AF1208" t="str">
            <v>116920848.812924</v>
          </cell>
          <cell r="AG1208">
            <v>4.6193557200000001E-3</v>
          </cell>
          <cell r="AH1208">
            <v>5.2375209299999996E-3</v>
          </cell>
          <cell r="AL1208">
            <v>-2.6839821789999999E-2</v>
          </cell>
          <cell r="AM1208">
            <v>-2.5041852140000001E-2</v>
          </cell>
          <cell r="AQ1208">
            <v>4.6193557200000001E-3</v>
          </cell>
          <cell r="AR1208">
            <v>5.2375209299999996E-3</v>
          </cell>
          <cell r="AV1208">
            <v>-5.6483285889999998E-2</v>
          </cell>
          <cell r="BA1208">
            <v>-2.2267353600000001E-2</v>
          </cell>
          <cell r="BB1208">
            <v>-1.985891989E-2</v>
          </cell>
        </row>
        <row r="1209">
          <cell r="F1209" t="str">
            <v>LU3025346597</v>
          </cell>
          <cell r="G1209" t="str">
            <v>103390</v>
          </cell>
          <cell r="H1209" t="str">
            <v xml:space="preserve"> </v>
          </cell>
          <cell r="J1209" t="str">
            <v>Share</v>
          </cell>
          <cell r="K1209" t="str">
            <v>OVERN</v>
          </cell>
          <cell r="L1209" t="str">
            <v>BNP PARIBAS EASY EUR Overnight</v>
          </cell>
          <cell r="M1209" t="str">
            <v>Track I Plus</v>
          </cell>
          <cell r="N1209" t="str">
            <v>C</v>
          </cell>
          <cell r="P1209" t="str">
            <v>N</v>
          </cell>
          <cell r="Q1209" t="str">
            <v xml:space="preserve"> </v>
          </cell>
          <cell r="R1209" t="str">
            <v>265950</v>
          </cell>
          <cell r="T1209" t="str">
            <v>BM BNP PARIBAS EASY EUR Overnight [44826]</v>
          </cell>
          <cell r="U1209" t="str">
            <v>Solactive ESTR Overnight (EUR) RI</v>
          </cell>
          <cell r="V1209" t="str">
            <v>Official Benchmark</v>
          </cell>
          <cell r="W1209" t="str">
            <v>EUR</v>
          </cell>
          <cell r="X1209" t="str">
            <v>EUR</v>
          </cell>
          <cell r="Y1209">
            <v>46142</v>
          </cell>
          <cell r="Z1209">
            <v>45825</v>
          </cell>
          <cell r="AA1209" t="str">
            <v>April 2026</v>
          </cell>
          <cell r="AB1209">
            <v>102092.1681</v>
          </cell>
          <cell r="AD1209">
            <v>554647759.88999999</v>
          </cell>
          <cell r="AE1209">
            <v>1634614308.05</v>
          </cell>
          <cell r="AF1209" t="str">
            <v>1634614308.05</v>
          </cell>
          <cell r="AG1209">
            <v>2.1242049499999999E-3</v>
          </cell>
          <cell r="AH1209">
            <v>2.1662794799999999E-3</v>
          </cell>
          <cell r="AI1209">
            <v>1.7717538999999999E-3</v>
          </cell>
          <cell r="AJ1209">
            <v>3.5245104999999995E-4</v>
          </cell>
          <cell r="AK1209">
            <v>3.9452558000000002E-4</v>
          </cell>
          <cell r="AL1209">
            <v>5.8794162000000002E-3</v>
          </cell>
          <cell r="AM1209">
            <v>6.0061210800000002E-3</v>
          </cell>
          <cell r="AN1209">
            <v>4.8940538899999997E-3</v>
          </cell>
          <cell r="AO1209">
            <v>9.8536231000000054E-4</v>
          </cell>
          <cell r="AP1209">
            <v>1.1120671900000005E-3</v>
          </cell>
          <cell r="AQ1209">
            <v>2.1242049499999999E-3</v>
          </cell>
          <cell r="AR1209">
            <v>2.1662794799999999E-3</v>
          </cell>
          <cell r="AS1209">
            <v>1.7717538999999999E-3</v>
          </cell>
          <cell r="AT1209">
            <v>3.5245104999999995E-4</v>
          </cell>
          <cell r="AU1209">
            <v>3.9452558000000002E-4</v>
          </cell>
          <cell r="AV1209">
            <v>1.170589719E-2</v>
          </cell>
          <cell r="AX1209">
            <v>9.8088117599999993E-3</v>
          </cell>
          <cell r="AY1209">
            <v>1.8970854300000006E-3</v>
          </cell>
          <cell r="BA1209">
            <v>7.9039314700000002E-3</v>
          </cell>
          <cell r="BB1209">
            <v>8.0732148600000005E-3</v>
          </cell>
          <cell r="BC1209">
            <v>6.4590330100000003E-3</v>
          </cell>
          <cell r="BD1209">
            <v>1.4448984599999999E-3</v>
          </cell>
          <cell r="BE1209">
            <v>1.6141818500000002E-3</v>
          </cell>
          <cell r="BF1209">
            <v>3.9113465999999998E-4</v>
          </cell>
          <cell r="BG1209">
            <v>2.1399757999999999E-4</v>
          </cell>
          <cell r="BH1209">
            <v>5.0189457000000002E-4</v>
          </cell>
          <cell r="BI1209">
            <v>7.7328403673099997</v>
          </cell>
          <cell r="BJ1209">
            <v>8.7093112971900002</v>
          </cell>
          <cell r="BK1209">
            <v>6.7884109056600002</v>
          </cell>
          <cell r="BL1209">
            <v>8.0424170099800012</v>
          </cell>
          <cell r="BM1209">
            <v>0.19556099999999998</v>
          </cell>
          <cell r="BN1209">
            <v>0.24518199999999998</v>
          </cell>
          <cell r="BO1209">
            <v>-0.58191255991000002</v>
          </cell>
          <cell r="BP1209">
            <v>3.5528167979999998</v>
          </cell>
          <cell r="BQ1209">
            <v>0.10136325902</v>
          </cell>
        </row>
        <row r="1210">
          <cell r="F1210" t="str">
            <v>FR0010021576</v>
          </cell>
          <cell r="G1210" t="str">
            <v>788</v>
          </cell>
          <cell r="H1210" t="str">
            <v xml:space="preserve"> </v>
          </cell>
          <cell r="J1210" t="str">
            <v>Share</v>
          </cell>
          <cell r="K1210" t="str">
            <v>NER</v>
          </cell>
          <cell r="L1210" t="str">
            <v>BNP Paribas Perspectives Moyen Terme</v>
          </cell>
          <cell r="M1210" t="str">
            <v>Classic</v>
          </cell>
          <cell r="N1210" t="str">
            <v>D</v>
          </cell>
          <cell r="P1210" t="str">
            <v>N</v>
          </cell>
          <cell r="Q1210" t="str">
            <v xml:space="preserve"> </v>
          </cell>
          <cell r="T1210" t="str">
            <v>No BM</v>
          </cell>
          <cell r="U1210" t="str">
            <v>No BM</v>
          </cell>
          <cell r="V1210" t="str">
            <v>No BM</v>
          </cell>
          <cell r="W1210" t="str">
            <v>EUR</v>
          </cell>
          <cell r="X1210" t="str">
            <v>EUR</v>
          </cell>
          <cell r="Y1210">
            <v>46142</v>
          </cell>
          <cell r="Z1210">
            <v>37924</v>
          </cell>
          <cell r="AA1210" t="str">
            <v>April 2026</v>
          </cell>
          <cell r="AB1210">
            <v>42.725999999999999</v>
          </cell>
          <cell r="AD1210">
            <v>51230888.270000003</v>
          </cell>
          <cell r="AE1210">
            <v>100423060.67</v>
          </cell>
          <cell r="AF1210" t="str">
            <v>100423060.67</v>
          </cell>
          <cell r="AG1210">
            <v>5.5901542110000001E-2</v>
          </cell>
          <cell r="AH1210">
            <v>5.689296118E-2</v>
          </cell>
          <cell r="AL1210">
            <v>1.026915447E-2</v>
          </cell>
          <cell r="AM1210">
            <v>1.312189393E-2</v>
          </cell>
          <cell r="AQ1210">
            <v>5.5901542110000001E-2</v>
          </cell>
          <cell r="AR1210">
            <v>5.689296118E-2</v>
          </cell>
          <cell r="AV1210">
            <v>4.023781873E-2</v>
          </cell>
          <cell r="BA1210">
            <v>3.4502796539999998E-2</v>
          </cell>
          <cell r="BB1210">
            <v>3.8398061140000002E-2</v>
          </cell>
          <cell r="BF1210">
            <v>7.8318870380000002E-2</v>
          </cell>
          <cell r="BK1210">
            <v>1.2388946788999999</v>
          </cell>
          <cell r="BL1210">
            <v>1.3862130290199999</v>
          </cell>
          <cell r="BR1210">
            <v>0.14774928208999999</v>
          </cell>
          <cell r="BS1210">
            <v>0.15978291109000001</v>
          </cell>
          <cell r="BW1210">
            <v>7.0283684819999998E-2</v>
          </cell>
        </row>
        <row r="1211">
          <cell r="F1211" t="str">
            <v>LU1022391723</v>
          </cell>
          <cell r="G1211" t="str">
            <v>26836</v>
          </cell>
          <cell r="H1211" t="str">
            <v xml:space="preserve"> </v>
          </cell>
          <cell r="J1211" t="str">
            <v>Share</v>
          </cell>
          <cell r="K1211" t="str">
            <v>PBEURHY</v>
          </cell>
          <cell r="L1211" t="str">
            <v>BNP Paribas Funds Euro High Yield Bond</v>
          </cell>
          <cell r="M1211" t="str">
            <v>Classic MD</v>
          </cell>
          <cell r="N1211" t="str">
            <v>D</v>
          </cell>
          <cell r="P1211" t="str">
            <v>N</v>
          </cell>
          <cell r="Q1211" t="str">
            <v xml:space="preserve"> </v>
          </cell>
          <cell r="R1211" t="str">
            <v>200972</v>
          </cell>
          <cell r="T1211" t="str">
            <v>BM BNP Paribas Funds Euro High Yield Bond [14437]</v>
          </cell>
          <cell r="U1211" t="str">
            <v>ICE BofA BB-B European Currency Non-Financial HY Constrained (Hedged in EUR) RI</v>
          </cell>
          <cell r="V1211" t="str">
            <v>Official Benchmark</v>
          </cell>
          <cell r="W1211" t="str">
            <v>EUR</v>
          </cell>
          <cell r="X1211" t="str">
            <v>EUR</v>
          </cell>
          <cell r="Y1211">
            <v>46142</v>
          </cell>
          <cell r="Z1211">
            <v>41778</v>
          </cell>
          <cell r="AA1211" t="str">
            <v>April 2026</v>
          </cell>
          <cell r="AB1211">
            <v>74.400000000000006</v>
          </cell>
          <cell r="AD1211">
            <v>18360318.609999999</v>
          </cell>
          <cell r="AE1211">
            <v>758478437.95000005</v>
          </cell>
          <cell r="AF1211" t="str">
            <v>758478437.95</v>
          </cell>
          <cell r="AG1211">
            <v>1.49791835E-2</v>
          </cell>
          <cell r="AH1211">
            <v>1.627062344E-2</v>
          </cell>
          <cell r="AI1211">
            <v>1.8597183140000001E-2</v>
          </cell>
          <cell r="AJ1211">
            <v>-3.6179996400000011E-3</v>
          </cell>
          <cell r="AK1211">
            <v>-2.3265597000000013E-3</v>
          </cell>
          <cell r="AL1211">
            <v>-6.1703184300000002E-3</v>
          </cell>
          <cell r="AM1211">
            <v>-2.36854861E-3</v>
          </cell>
          <cell r="AN1211">
            <v>-4.7875189399999999E-3</v>
          </cell>
          <cell r="AO1211">
            <v>-1.3827994900000003E-3</v>
          </cell>
          <cell r="AP1211">
            <v>2.4189703299999999E-3</v>
          </cell>
          <cell r="AQ1211">
            <v>1.49791835E-2</v>
          </cell>
          <cell r="AR1211">
            <v>1.627062344E-2</v>
          </cell>
          <cell r="AS1211">
            <v>1.8597183140000001E-2</v>
          </cell>
          <cell r="AT1211">
            <v>-3.6179996400000011E-3</v>
          </cell>
          <cell r="AU1211">
            <v>-2.3265597000000013E-3</v>
          </cell>
          <cell r="AV1211">
            <v>6.0616470599999996E-3</v>
          </cell>
          <cell r="AX1211">
            <v>6.2703407499999997E-3</v>
          </cell>
          <cell r="AY1211">
            <v>-2.0869369000000009E-4</v>
          </cell>
          <cell r="BA1211">
            <v>2.0902373900000002E-3</v>
          </cell>
          <cell r="BB1211">
            <v>7.2038186499999999E-3</v>
          </cell>
          <cell r="BC1211">
            <v>1.85265633E-3</v>
          </cell>
          <cell r="BD1211">
            <v>2.3758106000000014E-4</v>
          </cell>
          <cell r="BE1211">
            <v>5.35116232E-3</v>
          </cell>
          <cell r="BF1211">
            <v>2.3361180110000001E-2</v>
          </cell>
          <cell r="BG1211">
            <v>2.416104962E-2</v>
          </cell>
          <cell r="BH1211">
            <v>7.7811615099999997E-3</v>
          </cell>
          <cell r="BI1211">
            <v>-1.50585967061</v>
          </cell>
          <cell r="BJ1211">
            <v>0.50687911467000002</v>
          </cell>
          <cell r="BK1211">
            <v>-0.50672569903999998</v>
          </cell>
          <cell r="BL1211">
            <v>0.16354886504999999</v>
          </cell>
          <cell r="BM1211">
            <v>-1.178188</v>
          </cell>
          <cell r="BN1211">
            <v>0.39608700000000002</v>
          </cell>
          <cell r="BO1211">
            <v>0.91561614906999989</v>
          </cell>
          <cell r="BP1211">
            <v>-0.98048292499999989</v>
          </cell>
          <cell r="BQ1211">
            <v>0.8967449234899999</v>
          </cell>
          <cell r="BR1211">
            <v>3.7261729389999998E-2</v>
          </cell>
          <cell r="BS1211">
            <v>5.3439752739999999E-2</v>
          </cell>
          <cell r="BT1211">
            <v>4.814928685E-2</v>
          </cell>
          <cell r="BU1211">
            <v>-1.0887557460000002E-2</v>
          </cell>
          <cell r="BV1211">
            <v>5.2904658899999985E-3</v>
          </cell>
          <cell r="BW1211">
            <v>2.2515316140000002E-2</v>
          </cell>
          <cell r="BX1211">
            <v>2.2585986610000001E-2</v>
          </cell>
          <cell r="BY1211">
            <v>8.1162131900000007E-3</v>
          </cell>
        </row>
        <row r="1212">
          <cell r="F1212" t="str">
            <v>LU2200547300</v>
          </cell>
          <cell r="G1212" t="str">
            <v>44296</v>
          </cell>
          <cell r="H1212" t="str">
            <v xml:space="preserve"> </v>
          </cell>
          <cell r="J1212" t="str">
            <v>Share</v>
          </cell>
          <cell r="K1212" t="str">
            <v>PAQ</v>
          </cell>
          <cell r="L1212" t="str">
            <v>BNP Paribas Funds Aqua</v>
          </cell>
          <cell r="M1212" t="str">
            <v>K</v>
          </cell>
          <cell r="N1212" t="str">
            <v>C</v>
          </cell>
          <cell r="P1212" t="str">
            <v>N</v>
          </cell>
          <cell r="Q1212" t="str">
            <v xml:space="preserve"> </v>
          </cell>
          <cell r="R1212" t="str">
            <v>196245</v>
          </cell>
          <cell r="T1212" t="str">
            <v>BM Parvest Aqua</v>
          </cell>
          <cell r="U1212" t="str">
            <v>MSCI World (EUR) NR</v>
          </cell>
          <cell r="V1212" t="str">
            <v>Official Benchmark</v>
          </cell>
          <cell r="W1212" t="str">
            <v>EUR</v>
          </cell>
          <cell r="X1212" t="str">
            <v>EUR</v>
          </cell>
          <cell r="Y1212">
            <v>46142</v>
          </cell>
          <cell r="Z1212">
            <v>44201</v>
          </cell>
          <cell r="AA1212" t="str">
            <v>April 2026</v>
          </cell>
          <cell r="AB1212">
            <v>140.32</v>
          </cell>
          <cell r="AD1212">
            <v>98752560.400000006</v>
          </cell>
          <cell r="AE1212">
            <v>2973843402.1399999</v>
          </cell>
          <cell r="AF1212" t="str">
            <v>2973843402.14</v>
          </cell>
          <cell r="AG1212">
            <v>5.0692624489999998E-2</v>
          </cell>
          <cell r="AH1212">
            <v>5.3210726239999999E-2</v>
          </cell>
          <cell r="AI1212">
            <v>7.643936153E-2</v>
          </cell>
          <cell r="AJ1212">
            <v>-2.5746737040000002E-2</v>
          </cell>
          <cell r="AK1212">
            <v>-2.3228635290000001E-2</v>
          </cell>
          <cell r="AL1212">
            <v>1.9545157309999998E-2</v>
          </cell>
          <cell r="AM1212">
            <v>2.690404746E-2</v>
          </cell>
          <cell r="AN1212">
            <v>4.8257277879999998E-2</v>
          </cell>
          <cell r="AO1212">
            <v>-2.8712120569999999E-2</v>
          </cell>
          <cell r="AP1212">
            <v>-2.1353230419999997E-2</v>
          </cell>
          <cell r="AQ1212">
            <v>5.0692624489999998E-2</v>
          </cell>
          <cell r="AR1212">
            <v>5.3210726239999999E-2</v>
          </cell>
          <cell r="AS1212">
            <v>7.643936153E-2</v>
          </cell>
          <cell r="AT1212">
            <v>-2.5746737040000002E-2</v>
          </cell>
          <cell r="AU1212">
            <v>-2.3228635290000001E-2</v>
          </cell>
          <cell r="AV1212">
            <v>4.187704188E-2</v>
          </cell>
          <cell r="AX1212">
            <v>5.1146393960000001E-2</v>
          </cell>
          <cell r="AY1212">
            <v>-9.2693520800000012E-3</v>
          </cell>
          <cell r="BA1212">
            <v>6.5047438329999999E-2</v>
          </cell>
          <cell r="BB1212">
            <v>7.5305759139999998E-2</v>
          </cell>
          <cell r="BC1212">
            <v>5.8023154899999999E-2</v>
          </cell>
          <cell r="BD1212">
            <v>7.0242834300000001E-3</v>
          </cell>
          <cell r="BE1212">
            <v>1.7282604239999999E-2</v>
          </cell>
          <cell r="BF1212">
            <v>0.13710858298</v>
          </cell>
          <cell r="BG1212">
            <v>9.6836349350000003E-2</v>
          </cell>
          <cell r="BH1212">
            <v>0.10359218008</v>
          </cell>
          <cell r="BI1212">
            <v>-1.23155199996</v>
          </cell>
          <cell r="BJ1212">
            <v>-0.93551571236999997</v>
          </cell>
          <cell r="BK1212">
            <v>0.25095920864999999</v>
          </cell>
          <cell r="BL1212">
            <v>0.47377435844999993</v>
          </cell>
          <cell r="BM1212">
            <v>-12.00287</v>
          </cell>
          <cell r="BN1212">
            <v>-8.8853840000000002</v>
          </cell>
          <cell r="BO1212">
            <v>0.92725926071999998</v>
          </cell>
          <cell r="BP1212">
            <v>-9.586417796000001</v>
          </cell>
          <cell r="BQ1212">
            <v>0.42889392133000004</v>
          </cell>
          <cell r="BR1212">
            <v>9.8481290119999995E-2</v>
          </cell>
          <cell r="BS1212">
            <v>0.13098162582</v>
          </cell>
          <cell r="BT1212">
            <v>0.25158446153000003</v>
          </cell>
          <cell r="BU1212">
            <v>-0.15310317141000002</v>
          </cell>
          <cell r="BV1212">
            <v>-0.12060283571000002</v>
          </cell>
          <cell r="BW1212">
            <v>0.12379729601</v>
          </cell>
          <cell r="BX1212">
            <v>9.8700540089999997E-2</v>
          </cell>
          <cell r="BY1212">
            <v>9.0567615749999997E-2</v>
          </cell>
        </row>
        <row r="1213">
          <cell r="F1213" t="str">
            <v>LU3229449692</v>
          </cell>
          <cell r="G1213" t="str">
            <v>104431</v>
          </cell>
          <cell r="H1213" t="str">
            <v xml:space="preserve"> </v>
          </cell>
          <cell r="J1213" t="str">
            <v>Share</v>
          </cell>
          <cell r="K1213" t="str">
            <v>FENII</v>
          </cell>
          <cell r="L1213" t="str">
            <v>BNP Paribas Funds Environmental Infrastructure Income</v>
          </cell>
          <cell r="M1213" t="str">
            <v>Classic USD MD</v>
          </cell>
          <cell r="N1213" t="str">
            <v>D</v>
          </cell>
          <cell r="P1213" t="str">
            <v>N</v>
          </cell>
          <cell r="Q1213" t="str">
            <v xml:space="preserve"> </v>
          </cell>
          <cell r="R1213" t="str">
            <v>266415</v>
          </cell>
          <cell r="T1213" t="str">
            <v>BM BNP Paribas Funds Environmental Infrastructure Income [44893]</v>
          </cell>
          <cell r="U1213" t="str">
            <v>Dow Jones Brookfield Global Green Infrastructure (EUR) NR</v>
          </cell>
          <cell r="V1213" t="str">
            <v>Official Benchmark</v>
          </cell>
          <cell r="W1213" t="str">
            <v>USD</v>
          </cell>
          <cell r="X1213" t="str">
            <v>EUR</v>
          </cell>
          <cell r="Y1213">
            <v>46142</v>
          </cell>
          <cell r="Z1213">
            <v>46031</v>
          </cell>
          <cell r="AA1213" t="str">
            <v>April 2026</v>
          </cell>
          <cell r="AB1213">
            <v>109.64</v>
          </cell>
          <cell r="AD1213">
            <v>2192.98</v>
          </cell>
          <cell r="AE1213">
            <v>16902613.620000001</v>
          </cell>
          <cell r="AF1213" t="str">
            <v>16902613.62</v>
          </cell>
          <cell r="AG1213">
            <v>5.8131879359999999E-2</v>
          </cell>
          <cell r="AH1213">
            <v>5.8300341450000001E-2</v>
          </cell>
          <cell r="AI1213">
            <v>4.4399436809999998E-2</v>
          </cell>
          <cell r="AJ1213">
            <v>1.3732442550000001E-2</v>
          </cell>
          <cell r="AK1213">
            <v>1.3900904640000003E-2</v>
          </cell>
          <cell r="AL1213">
            <v>6.9751555179999994E-2</v>
          </cell>
          <cell r="AM1213">
            <v>6.9921867200000001E-2</v>
          </cell>
          <cell r="AN1213">
            <v>5.625391029E-2</v>
          </cell>
          <cell r="AO1213">
            <v>1.3497644889999993E-2</v>
          </cell>
          <cell r="AP1213">
            <v>1.3667956910000001E-2</v>
          </cell>
          <cell r="AQ1213">
            <v>5.8131879359999999E-2</v>
          </cell>
          <cell r="AR1213">
            <v>5.8300341450000001E-2</v>
          </cell>
          <cell r="AS1213">
            <v>4.4399436809999998E-2</v>
          </cell>
          <cell r="AT1213">
            <v>1.3732442550000001E-2</v>
          </cell>
          <cell r="AU1213">
            <v>1.3900904640000003E-2</v>
          </cell>
        </row>
        <row r="1214">
          <cell r="F1214" t="str">
            <v>FR0013302130</v>
          </cell>
          <cell r="G1214" t="str">
            <v>42170</v>
          </cell>
          <cell r="H1214" t="str">
            <v xml:space="preserve"> </v>
          </cell>
          <cell r="J1214" t="str">
            <v>Share</v>
          </cell>
          <cell r="K1214" t="str">
            <v>IMMO</v>
          </cell>
          <cell r="L1214" t="str">
            <v>BNP PARIBAS IMMOBILIER</v>
          </cell>
          <cell r="M1214" t="str">
            <v>Privilege</v>
          </cell>
          <cell r="N1214" t="str">
            <v>C</v>
          </cell>
          <cell r="P1214" t="str">
            <v>N</v>
          </cell>
          <cell r="Q1214" t="str">
            <v xml:space="preserve"> </v>
          </cell>
          <cell r="R1214" t="str">
            <v>194348</v>
          </cell>
          <cell r="T1214" t="str">
            <v>BM BNP Paribas Immobilier [2540]</v>
          </cell>
          <cell r="U1214" t="str">
            <v>FTSE EPRA NAREIT Europe 8/32 (EUR) NR (Dutch tax rate)</v>
          </cell>
          <cell r="V1214" t="str">
            <v>Official Benchmark</v>
          </cell>
          <cell r="W1214" t="str">
            <v>EUR</v>
          </cell>
          <cell r="X1214" t="str">
            <v>EUR</v>
          </cell>
          <cell r="Y1214">
            <v>46142</v>
          </cell>
          <cell r="Z1214">
            <v>43131</v>
          </cell>
          <cell r="AA1214" t="str">
            <v>April 2026</v>
          </cell>
          <cell r="AB1214">
            <v>427.12</v>
          </cell>
          <cell r="AD1214">
            <v>427.12</v>
          </cell>
          <cell r="AE1214">
            <v>44637332.950000003</v>
          </cell>
          <cell r="AF1214" t="str">
            <v>44637332.95</v>
          </cell>
          <cell r="AG1214">
            <v>6.0087860809999998E-2</v>
          </cell>
          <cell r="AH1214">
            <v>6.0826282699999998E-2</v>
          </cell>
          <cell r="AI1214">
            <v>5.5467942620000002E-2</v>
          </cell>
          <cell r="AJ1214">
            <v>4.6199181899999955E-3</v>
          </cell>
          <cell r="AK1214">
            <v>5.3583400799999958E-3</v>
          </cell>
          <cell r="AL1214">
            <v>-6.9978843599999997E-3</v>
          </cell>
          <cell r="AM1214">
            <v>-4.9201089000000002E-3</v>
          </cell>
          <cell r="AN1214">
            <v>-2.49205659E-2</v>
          </cell>
          <cell r="AO1214">
            <v>1.7922681539999999E-2</v>
          </cell>
          <cell r="AP1214">
            <v>2.0000456999999999E-2</v>
          </cell>
          <cell r="AQ1214">
            <v>6.0087860809999998E-2</v>
          </cell>
          <cell r="AR1214">
            <v>6.0826282699999998E-2</v>
          </cell>
          <cell r="AS1214">
            <v>5.5467942620000002E-2</v>
          </cell>
          <cell r="AT1214">
            <v>4.6199181899999955E-3</v>
          </cell>
          <cell r="AU1214">
            <v>5.3583400799999958E-3</v>
          </cell>
          <cell r="AV1214">
            <v>3.246392226E-2</v>
          </cell>
          <cell r="AX1214">
            <v>1.835931209E-2</v>
          </cell>
          <cell r="AY1214">
            <v>1.410461017E-2</v>
          </cell>
          <cell r="BA1214">
            <v>1.9598481769999999E-2</v>
          </cell>
          <cell r="BB1214">
            <v>2.2442511040000002E-2</v>
          </cell>
          <cell r="BC1214">
            <v>9.6817519200000004E-3</v>
          </cell>
          <cell r="BD1214">
            <v>9.9167298499999983E-3</v>
          </cell>
          <cell r="BE1214">
            <v>1.2760759120000001E-2</v>
          </cell>
          <cell r="BF1214">
            <v>0.16845464579</v>
          </cell>
          <cell r="BG1214">
            <v>0.16942846561</v>
          </cell>
          <cell r="BH1214">
            <v>2.8184360080000002E-2</v>
          </cell>
          <cell r="BI1214">
            <v>0.13088329236999999</v>
          </cell>
          <cell r="BJ1214">
            <v>0.41782512693999996</v>
          </cell>
          <cell r="BK1214">
            <v>4.06779282E-3</v>
          </cell>
          <cell r="BL1214">
            <v>5.2080144489999994E-2</v>
          </cell>
          <cell r="BM1214">
            <v>0.365261</v>
          </cell>
          <cell r="BN1214">
            <v>1.1806519999999998</v>
          </cell>
          <cell r="BO1214">
            <v>0.98053268726000009</v>
          </cell>
          <cell r="BP1214">
            <v>0.41459536999999996</v>
          </cell>
          <cell r="BQ1214">
            <v>0.97259251248</v>
          </cell>
          <cell r="BR1214">
            <v>4.8070080729999999E-2</v>
          </cell>
          <cell r="BS1214">
            <v>5.6274145540000001E-2</v>
          </cell>
          <cell r="BT1214">
            <v>2.945321762E-2</v>
          </cell>
          <cell r="BU1214">
            <v>1.861686311E-2</v>
          </cell>
          <cell r="BV1214">
            <v>2.6820927920000001E-2</v>
          </cell>
          <cell r="BW1214">
            <v>0.14777712975999999</v>
          </cell>
          <cell r="BX1214">
            <v>0.14769634258</v>
          </cell>
          <cell r="BY1214">
            <v>2.5877325499999999E-2</v>
          </cell>
        </row>
        <row r="1215">
          <cell r="F1215" t="str">
            <v>LU1291109533</v>
          </cell>
          <cell r="G1215" t="str">
            <v>28303</v>
          </cell>
          <cell r="H1215" t="str">
            <v xml:space="preserve"> </v>
          </cell>
          <cell r="J1215" t="str">
            <v>Share</v>
          </cell>
          <cell r="K1215" t="str">
            <v>EEMCC</v>
          </cell>
          <cell r="L1215" t="str">
            <v>BNP PARIBAS EASY Energy &amp; Metals Enhanced Roll</v>
          </cell>
          <cell r="M1215" t="str">
            <v>UCITS ETF</v>
          </cell>
          <cell r="N1215" t="str">
            <v>C</v>
          </cell>
          <cell r="P1215" t="str">
            <v>N</v>
          </cell>
          <cell r="Q1215" t="str">
            <v xml:space="preserve"> </v>
          </cell>
          <cell r="R1215" t="str">
            <v>196823</v>
          </cell>
          <cell r="T1215" t="str">
            <v>BM BNP Paribas Easy Energy &amp; Metals Enhanced Roll</v>
          </cell>
          <cell r="U1215" t="str">
            <v>BNP Paribas Energy &amp; Metals Enhanced Roll (TR)</v>
          </cell>
          <cell r="V1215" t="str">
            <v>Official Benchmark</v>
          </cell>
          <cell r="W1215" t="str">
            <v>USD</v>
          </cell>
          <cell r="X1215" t="str">
            <v>USD</v>
          </cell>
          <cell r="Y1215">
            <v>46142</v>
          </cell>
          <cell r="Z1215">
            <v>42485</v>
          </cell>
          <cell r="AA1215" t="str">
            <v>April 2026</v>
          </cell>
          <cell r="AB1215">
            <v>20.7011</v>
          </cell>
          <cell r="AD1215">
            <v>193413612.91</v>
          </cell>
          <cell r="AE1215">
            <v>561017094.23000002</v>
          </cell>
          <cell r="AF1215" t="str">
            <v>478255056.672776</v>
          </cell>
          <cell r="AG1215">
            <v>4.055956007E-2</v>
          </cell>
          <cell r="AH1215">
            <v>4.088358936E-2</v>
          </cell>
          <cell r="AI1215">
            <v>4.1252730879999998E-2</v>
          </cell>
          <cell r="AJ1215">
            <v>-6.9317080999999753E-4</v>
          </cell>
          <cell r="AK1215">
            <v>-3.6914151999999784E-4</v>
          </cell>
          <cell r="AL1215">
            <v>0.12428378239</v>
          </cell>
          <cell r="AM1215">
            <v>0.12533874</v>
          </cell>
          <cell r="AN1215">
            <v>0.12515761145000001</v>
          </cell>
          <cell r="AO1215">
            <v>-8.7382906000001148E-4</v>
          </cell>
          <cell r="AP1215">
            <v>1.8112854999999262E-4</v>
          </cell>
          <cell r="AQ1215">
            <v>4.055956007E-2</v>
          </cell>
          <cell r="AR1215">
            <v>4.088358936E-2</v>
          </cell>
          <cell r="AS1215">
            <v>4.1252730879999998E-2</v>
          </cell>
          <cell r="AT1215">
            <v>-6.9317080999999753E-4</v>
          </cell>
          <cell r="AU1215">
            <v>-3.6914151999999784E-4</v>
          </cell>
          <cell r="AV1215">
            <v>0.32814294421000001</v>
          </cell>
          <cell r="AX1215">
            <v>0.32957434845</v>
          </cell>
          <cell r="AY1215">
            <v>-1.4314042399999893E-3</v>
          </cell>
          <cell r="BA1215">
            <v>0.26569655467999997</v>
          </cell>
          <cell r="BB1215">
            <v>0.26727583774000002</v>
          </cell>
          <cell r="BC1215">
            <v>0.26625257348999998</v>
          </cell>
          <cell r="BD1215">
            <v>-5.5601881000000297E-4</v>
          </cell>
          <cell r="BE1215">
            <v>1.0232642500000444E-3</v>
          </cell>
          <cell r="BF1215">
            <v>0.19863068098</v>
          </cell>
          <cell r="BG1215">
            <v>0.19932826620999999</v>
          </cell>
          <cell r="BH1215">
            <v>1.45687723E-3</v>
          </cell>
          <cell r="BI1215">
            <v>-1.6661614922800001</v>
          </cell>
          <cell r="BJ1215">
            <v>2.1282792327800002</v>
          </cell>
          <cell r="BK1215">
            <v>3.1739078227100004</v>
          </cell>
          <cell r="BL1215">
            <v>3.2016854552700003</v>
          </cell>
          <cell r="BM1215">
            <v>-4.2377000000000005E-2</v>
          </cell>
          <cell r="BN1215">
            <v>0.612591</v>
          </cell>
          <cell r="BO1215">
            <v>0.99647953204999995</v>
          </cell>
          <cell r="BP1215">
            <v>2.0563872E-2</v>
          </cell>
          <cell r="BQ1215">
            <v>0.99995827940999993</v>
          </cell>
          <cell r="BR1215">
            <v>0.54567718717000002</v>
          </cell>
          <cell r="BS1215">
            <v>0.55155111139000002</v>
          </cell>
          <cell r="BT1215">
            <v>0.54910080141999995</v>
          </cell>
          <cell r="BU1215">
            <v>-3.4236142499999289E-3</v>
          </cell>
          <cell r="BV1215">
            <v>2.4503099700000641E-3</v>
          </cell>
          <cell r="BW1215">
            <v>0.17884613679</v>
          </cell>
          <cell r="BX1215">
            <v>0.17926575698</v>
          </cell>
          <cell r="BY1215">
            <v>1.50479411E-3</v>
          </cell>
        </row>
        <row r="1216">
          <cell r="F1216" t="str">
            <v>LU2155808491</v>
          </cell>
          <cell r="G1216" t="str">
            <v>44053</v>
          </cell>
          <cell r="H1216" t="str">
            <v xml:space="preserve"> </v>
          </cell>
          <cell r="J1216" t="str">
            <v>Share</v>
          </cell>
          <cell r="K1216" t="str">
            <v>AR36M</v>
          </cell>
          <cell r="L1216" t="str">
            <v>BNP Paribas Funds Global Absolute Return Bond</v>
          </cell>
          <cell r="M1216" t="str">
            <v>Classic PF</v>
          </cell>
          <cell r="N1216" t="str">
            <v>C</v>
          </cell>
          <cell r="P1216" t="str">
            <v>N</v>
          </cell>
          <cell r="Q1216" t="str">
            <v xml:space="preserve"> </v>
          </cell>
          <cell r="R1216" t="str">
            <v>204200</v>
          </cell>
          <cell r="T1216" t="str">
            <v>BM BNP Paribas Funds Global Absolute Return Bond [43585]</v>
          </cell>
          <cell r="U1216" t="str">
            <v>€STR Capitalized</v>
          </cell>
          <cell r="V1216" t="str">
            <v>Official Benchmark</v>
          </cell>
          <cell r="W1216" t="str">
            <v>EUR</v>
          </cell>
          <cell r="X1216" t="str">
            <v>EUR</v>
          </cell>
          <cell r="Y1216">
            <v>46142</v>
          </cell>
          <cell r="Z1216">
            <v>44350</v>
          </cell>
          <cell r="AA1216" t="str">
            <v>April 2026</v>
          </cell>
          <cell r="AB1216">
            <v>113.32</v>
          </cell>
          <cell r="AD1216">
            <v>432336234.11000001</v>
          </cell>
          <cell r="AE1216">
            <v>1213052982.0999999</v>
          </cell>
          <cell r="AF1216" t="str">
            <v>1213052982.1</v>
          </cell>
          <cell r="AG1216">
            <v>8.8253460000000002E-5</v>
          </cell>
          <cell r="AH1216">
            <v>9.5578546999999998E-4</v>
          </cell>
          <cell r="AI1216">
            <v>1.6109474399999999E-3</v>
          </cell>
          <cell r="AJ1216">
            <v>-1.5226939799999999E-3</v>
          </cell>
          <cell r="AK1216">
            <v>-6.5516196999999994E-4</v>
          </cell>
          <cell r="AL1216">
            <v>-1.443729344E-2</v>
          </cell>
          <cell r="AM1216">
            <v>-1.1869693739999999E-2</v>
          </cell>
          <cell r="AN1216">
            <v>4.8399341999999998E-3</v>
          </cell>
          <cell r="AO1216">
            <v>-1.9277227639999998E-2</v>
          </cell>
          <cell r="AP1216">
            <v>-1.6709627939999999E-2</v>
          </cell>
          <cell r="AQ1216">
            <v>8.8253460000000002E-5</v>
          </cell>
          <cell r="AR1216">
            <v>9.5578546999999998E-4</v>
          </cell>
          <cell r="AS1216">
            <v>1.6109474399999999E-3</v>
          </cell>
          <cell r="AT1216">
            <v>-1.5226939799999999E-3</v>
          </cell>
          <cell r="AU1216">
            <v>-6.5516196999999994E-4</v>
          </cell>
          <cell r="AV1216">
            <v>-2.604211431E-2</v>
          </cell>
          <cell r="AX1216">
            <v>9.7534139200000005E-3</v>
          </cell>
          <cell r="AY1216">
            <v>-3.5795528229999998E-2</v>
          </cell>
          <cell r="BA1216">
            <v>-1.3321723989999999E-2</v>
          </cell>
          <cell r="BB1216">
            <v>-9.8934186899999992E-3</v>
          </cell>
          <cell r="BC1216">
            <v>6.4586785300000003E-3</v>
          </cell>
          <cell r="BD1216">
            <v>-1.978040252E-2</v>
          </cell>
          <cell r="BE1216">
            <v>-1.635209722E-2</v>
          </cell>
          <cell r="BF1216">
            <v>3.5198989809999998E-2</v>
          </cell>
          <cell r="BG1216">
            <v>9.1457040000000005E-5</v>
          </cell>
          <cell r="BH1216">
            <v>3.5191217769999998E-2</v>
          </cell>
          <cell r="BI1216">
            <v>-1.4375264084299999</v>
          </cell>
          <cell r="BJ1216">
            <v>-1.1430185186000001</v>
          </cell>
          <cell r="BK1216">
            <v>-1.4743534658200002</v>
          </cell>
          <cell r="BL1216">
            <v>-1.17990297381</v>
          </cell>
          <cell r="BM1216">
            <v>-8.1111009999999997</v>
          </cell>
          <cell r="BN1216">
            <v>-7.0127880000000005</v>
          </cell>
          <cell r="BO1216">
            <v>-22.266948502110001</v>
          </cell>
          <cell r="BP1216">
            <v>49.736921439</v>
          </cell>
          <cell r="BQ1216">
            <v>3.3473050899999997E-3</v>
          </cell>
          <cell r="BR1216">
            <v>-5.1795277000000004E-3</v>
          </cell>
          <cell r="BS1216">
            <v>5.3654117400000001E-3</v>
          </cell>
          <cell r="BT1216">
            <v>2.0024791989999999E-2</v>
          </cell>
          <cell r="BU1216">
            <v>-2.5204319689999997E-2</v>
          </cell>
          <cell r="BV1216">
            <v>-1.465938025E-2</v>
          </cell>
          <cell r="BW1216">
            <v>3.0990818449999999E-2</v>
          </cell>
          <cell r="BX1216">
            <v>1.8071820999999999E-4</v>
          </cell>
          <cell r="BY1216">
            <v>3.0957963840000002E-2</v>
          </cell>
        </row>
        <row r="1217">
          <cell r="F1217" t="str">
            <v>FR0010076612</v>
          </cell>
          <cell r="G1217" t="str">
            <v>739</v>
          </cell>
          <cell r="H1217" t="str">
            <v xml:space="preserve"> </v>
          </cell>
          <cell r="J1217" t="str">
            <v>Share</v>
          </cell>
          <cell r="K1217" t="str">
            <v>FEDY</v>
          </cell>
          <cell r="L1217" t="str">
            <v>BNP PARIBAS HORIZON DYNAMIQUE</v>
          </cell>
          <cell r="M1217" t="str">
            <v>Classic</v>
          </cell>
          <cell r="N1217" t="str">
            <v>D</v>
          </cell>
          <cell r="P1217" t="str">
            <v>N</v>
          </cell>
          <cell r="Q1217" t="str">
            <v xml:space="preserve"> </v>
          </cell>
          <cell r="R1217" t="str">
            <v>193856</v>
          </cell>
          <cell r="T1217" t="str">
            <v>BM BNP PARIBAS HORIZON DYNAMIQUE [1173]</v>
          </cell>
          <cell r="U1217" t="str">
            <v>35% MSCI EMU (EUR) NR + 25% Bloomberg Euro Aggregate 1-5 Years (EUR) RI + 10% Cash Index Euro Short Term Rate (EUR) RI 365 Days + 30% MSCI AC World (EUR) NR</v>
          </cell>
          <cell r="V1217" t="str">
            <v>Official Benchmark</v>
          </cell>
          <cell r="W1217" t="str">
            <v>EUR</v>
          </cell>
          <cell r="X1217" t="str">
            <v>EUR</v>
          </cell>
          <cell r="Y1217">
            <v>46142</v>
          </cell>
          <cell r="Z1217">
            <v>36845</v>
          </cell>
          <cell r="AA1217" t="str">
            <v>April 2026</v>
          </cell>
          <cell r="AB1217">
            <v>38.97</v>
          </cell>
          <cell r="AD1217">
            <v>23016903.370000001</v>
          </cell>
          <cell r="AE1217">
            <v>39206374.850000001</v>
          </cell>
          <cell r="AF1217" t="str">
            <v>39206374.85</v>
          </cell>
          <cell r="AG1217">
            <v>5.5239642569999997E-2</v>
          </cell>
          <cell r="AH1217">
            <v>5.6487706540000002E-2</v>
          </cell>
          <cell r="AI1217">
            <v>4.7864152229999998E-2</v>
          </cell>
          <cell r="AJ1217">
            <v>7.3754903399999988E-3</v>
          </cell>
          <cell r="AK1217">
            <v>8.6235543100000034E-3</v>
          </cell>
          <cell r="AL1217">
            <v>1.643192488E-2</v>
          </cell>
          <cell r="AM1217">
            <v>1.9994088010000001E-2</v>
          </cell>
          <cell r="AN1217">
            <v>1.8015551380000001E-2</v>
          </cell>
          <cell r="AO1217">
            <v>-1.5836265000000009E-3</v>
          </cell>
          <cell r="AP1217">
            <v>1.9785366299999996E-3</v>
          </cell>
          <cell r="AQ1217">
            <v>5.5239642569999997E-2</v>
          </cell>
          <cell r="AR1217">
            <v>5.6487706540000002E-2</v>
          </cell>
          <cell r="AS1217">
            <v>4.7864152229999998E-2</v>
          </cell>
          <cell r="AT1217">
            <v>7.3754903399999988E-3</v>
          </cell>
          <cell r="AU1217">
            <v>8.6235543100000034E-3</v>
          </cell>
          <cell r="AV1217">
            <v>4.4492093269999998E-2</v>
          </cell>
          <cell r="AX1217">
            <v>4.211793271E-2</v>
          </cell>
          <cell r="AY1217">
            <v>2.3741605599999979E-3</v>
          </cell>
          <cell r="BA1217">
            <v>3.671189146E-2</v>
          </cell>
          <cell r="BB1217">
            <v>4.1499727870000003E-2</v>
          </cell>
          <cell r="BC1217">
            <v>3.438951732E-2</v>
          </cell>
          <cell r="BD1217">
            <v>2.3223741399999998E-3</v>
          </cell>
          <cell r="BE1217">
            <v>7.1102105500000026E-3</v>
          </cell>
          <cell r="BF1217">
            <v>7.9429918010000003E-2</v>
          </cell>
          <cell r="BG1217">
            <v>6.8484795639999999E-2</v>
          </cell>
          <cell r="BH1217">
            <v>1.366264748E-2</v>
          </cell>
          <cell r="BI1217">
            <v>0.45740420514000002</v>
          </cell>
          <cell r="BJ1217">
            <v>1.4860729017300001</v>
          </cell>
          <cell r="BK1217">
            <v>1.26198653908</v>
          </cell>
          <cell r="BL1217">
            <v>1.4386709960000001</v>
          </cell>
          <cell r="BM1217">
            <v>-0.82059799999999994</v>
          </cell>
          <cell r="BN1217">
            <v>0.63751900000000006</v>
          </cell>
          <cell r="BO1217">
            <v>1.15300123916</v>
          </cell>
          <cell r="BP1217">
            <v>-1.065200398</v>
          </cell>
          <cell r="BQ1217">
            <v>0.98827918365</v>
          </cell>
          <cell r="BR1217">
            <v>0.15982142857000001</v>
          </cell>
          <cell r="BS1217">
            <v>0.17453358752000001</v>
          </cell>
          <cell r="BT1217">
            <v>0.14933630278999999</v>
          </cell>
          <cell r="BU1217">
            <v>1.0485125780000021E-2</v>
          </cell>
          <cell r="BV1217">
            <v>2.5197284730000019E-2</v>
          </cell>
          <cell r="BW1217">
            <v>7.4465392239999997E-2</v>
          </cell>
          <cell r="BX1217">
            <v>6.6375356989999995E-2</v>
          </cell>
          <cell r="BY1217">
            <v>1.173603579E-2</v>
          </cell>
        </row>
        <row r="1218">
          <cell r="F1218" t="str">
            <v>FR0010564252</v>
          </cell>
          <cell r="G1218" t="str">
            <v>5210</v>
          </cell>
          <cell r="H1218" t="str">
            <v xml:space="preserve"> </v>
          </cell>
          <cell r="J1218" t="str">
            <v>Share</v>
          </cell>
          <cell r="K1218" t="str">
            <v>FCSAI</v>
          </cell>
          <cell r="L1218" t="str">
            <v>PHARMA SELECTION - AI</v>
          </cell>
          <cell r="M1218" t="str">
            <v>Classique</v>
          </cell>
          <cell r="N1218" t="str">
            <v>H</v>
          </cell>
          <cell r="P1218" t="str">
            <v>N</v>
          </cell>
          <cell r="Q1218" t="str">
            <v xml:space="preserve"> </v>
          </cell>
          <cell r="R1218" t="str">
            <v>194382</v>
          </cell>
          <cell r="T1218" t="str">
            <v>BM Pharma Selection - AI [3650]</v>
          </cell>
          <cell r="U1218" t="str">
            <v>MSCI Daily TR Net United States (EUR) NR</v>
          </cell>
          <cell r="V1218" t="str">
            <v>Official Benchmark</v>
          </cell>
          <cell r="W1218" t="str">
            <v>EUR</v>
          </cell>
          <cell r="X1218" t="str">
            <v>EUR</v>
          </cell>
          <cell r="Y1218">
            <v>46142</v>
          </cell>
          <cell r="Z1218">
            <v>39486</v>
          </cell>
          <cell r="AA1218" t="str">
            <v>April 2026</v>
          </cell>
          <cell r="AB1218">
            <v>32315.33</v>
          </cell>
          <cell r="AD1218">
            <v>86281979.609999999</v>
          </cell>
          <cell r="AE1218">
            <v>86281979.609999999</v>
          </cell>
          <cell r="AF1218" t="str">
            <v>86281979.61</v>
          </cell>
          <cell r="AG1218">
            <v>7.7139607730000004E-2</v>
          </cell>
          <cell r="AH1218">
            <v>7.7270302550000003E-2</v>
          </cell>
          <cell r="AI1218">
            <v>8.5129853470000003E-2</v>
          </cell>
          <cell r="AJ1218">
            <v>-7.9902457399999988E-3</v>
          </cell>
          <cell r="AK1218">
            <v>-7.8595509199999997E-3</v>
          </cell>
          <cell r="AL1218">
            <v>6.6680112119999996E-2</v>
          </cell>
          <cell r="AM1218">
            <v>6.7073051709999998E-2</v>
          </cell>
          <cell r="AN1218">
            <v>5.5411167689999999E-2</v>
          </cell>
          <cell r="AO1218">
            <v>1.1268944429999997E-2</v>
          </cell>
          <cell r="AP1218">
            <v>1.1661884019999999E-2</v>
          </cell>
          <cell r="AQ1218">
            <v>7.7139607730000004E-2</v>
          </cell>
          <cell r="AR1218">
            <v>7.7270302550000003E-2</v>
          </cell>
          <cell r="AS1218">
            <v>8.5129853470000003E-2</v>
          </cell>
          <cell r="AT1218">
            <v>-7.9902457399999988E-3</v>
          </cell>
          <cell r="AU1218">
            <v>-7.8595509199999997E-3</v>
          </cell>
          <cell r="AV1218">
            <v>8.8921687060000004E-2</v>
          </cell>
          <cell r="AX1218">
            <v>5.1196459409999999E-2</v>
          </cell>
          <cell r="AY1218">
            <v>3.7725227650000005E-2</v>
          </cell>
          <cell r="BA1218">
            <v>7.550346627E-2</v>
          </cell>
          <cell r="BB1218">
            <v>7.6032051089999997E-2</v>
          </cell>
          <cell r="BC1218">
            <v>5.514231218E-2</v>
          </cell>
          <cell r="BD1218">
            <v>2.036115409E-2</v>
          </cell>
          <cell r="BE1218">
            <v>2.0889738909999997E-2</v>
          </cell>
          <cell r="BF1218">
            <v>9.772734206E-2</v>
          </cell>
          <cell r="BG1218">
            <v>0.11007388141</v>
          </cell>
          <cell r="BH1218">
            <v>4.3973437499999997E-2</v>
          </cell>
          <cell r="BI1218">
            <v>1.844268546E-2</v>
          </cell>
          <cell r="BJ1218">
            <v>5.6331467400000002E-2</v>
          </cell>
          <cell r="BK1218">
            <v>1.44952621937</v>
          </cell>
          <cell r="BL1218">
            <v>1.4666239329699999</v>
          </cell>
          <cell r="BM1218">
            <v>2.81351</v>
          </cell>
          <cell r="BN1218">
            <v>2.9908069999999998</v>
          </cell>
          <cell r="BO1218">
            <v>0.81385927837000005</v>
          </cell>
          <cell r="BP1218">
            <v>2.6903524330000002</v>
          </cell>
          <cell r="BQ1218">
            <v>0.84030128017999994</v>
          </cell>
          <cell r="BR1218">
            <v>0.22147729394999999</v>
          </cell>
          <cell r="BS1218">
            <v>0.22330340415</v>
          </cell>
          <cell r="BT1218">
            <v>0.28431783240000003</v>
          </cell>
          <cell r="BU1218">
            <v>-6.2840538450000039E-2</v>
          </cell>
          <cell r="BV1218">
            <v>-6.101442825000003E-2</v>
          </cell>
          <cell r="BW1218">
            <v>9.5487817370000005E-2</v>
          </cell>
          <cell r="BX1218">
            <v>0.11890922761</v>
          </cell>
          <cell r="BY1218">
            <v>4.7944690319999997E-2</v>
          </cell>
        </row>
        <row r="1219">
          <cell r="F1219" t="str">
            <v>FR0014010Y67</v>
          </cell>
          <cell r="G1219" t="str">
            <v>103808</v>
          </cell>
          <cell r="H1219" t="str">
            <v xml:space="preserve"> </v>
          </cell>
          <cell r="J1219" t="str">
            <v>Share</v>
          </cell>
          <cell r="K1219" t="str">
            <v>PERS45</v>
          </cell>
          <cell r="L1219" t="str">
            <v>BNP Paribas Perspectives 2043-2045</v>
          </cell>
          <cell r="M1219" t="str">
            <v>X</v>
          </cell>
          <cell r="N1219" t="str">
            <v>C</v>
          </cell>
          <cell r="P1219" t="str">
            <v>N</v>
          </cell>
          <cell r="Q1219" t="str">
            <v xml:space="preserve"> </v>
          </cell>
          <cell r="T1219" t="str">
            <v>No BM</v>
          </cell>
          <cell r="U1219" t="str">
            <v>No BM</v>
          </cell>
          <cell r="V1219" t="str">
            <v>No BM</v>
          </cell>
          <cell r="W1219" t="str">
            <v>EUR</v>
          </cell>
          <cell r="X1219" t="str">
            <v>EUR</v>
          </cell>
          <cell r="Y1219">
            <v>46142</v>
          </cell>
          <cell r="Z1219">
            <v>45916</v>
          </cell>
          <cell r="AA1219" t="str">
            <v>April 2026</v>
          </cell>
          <cell r="AB1219">
            <v>113.41200000000001</v>
          </cell>
          <cell r="AD1219">
            <v>1134.1199999999999</v>
          </cell>
          <cell r="AE1219">
            <v>14321535.970000001</v>
          </cell>
          <cell r="AF1219" t="str">
            <v>14321535.97</v>
          </cell>
          <cell r="AG1219">
            <v>8.4462463779999997E-2</v>
          </cell>
          <cell r="AH1219">
            <v>8.4498014539999999E-2</v>
          </cell>
          <cell r="AL1219">
            <v>2.7263998840000001E-2</v>
          </cell>
          <cell r="AM1219">
            <v>2.7365291810000001E-2</v>
          </cell>
          <cell r="AQ1219">
            <v>8.4462463779999997E-2</v>
          </cell>
          <cell r="AR1219">
            <v>8.4498014539999999E-2</v>
          </cell>
          <cell r="AV1219">
            <v>7.8717090249999996E-2</v>
          </cell>
          <cell r="BA1219">
            <v>6.6704288939999995E-2</v>
          </cell>
          <cell r="BB1219">
            <v>6.6844466909999997E-2</v>
          </cell>
        </row>
        <row r="1220">
          <cell r="F1220" t="str">
            <v>LU2537478971</v>
          </cell>
          <cell r="G1220" t="str">
            <v>101222</v>
          </cell>
          <cell r="H1220" t="str">
            <v xml:space="preserve"> </v>
          </cell>
          <cell r="J1220" t="str">
            <v>Share</v>
          </cell>
          <cell r="K1220" t="str">
            <v>SLEDEBL</v>
          </cell>
          <cell r="L1220" t="str">
            <v>AMSelect DPAM Emerging Bond Local Currency</v>
          </cell>
          <cell r="M1220" t="str">
            <v>Classic EUR</v>
          </cell>
          <cell r="N1220" t="str">
            <v>D</v>
          </cell>
          <cell r="P1220" t="str">
            <v>N</v>
          </cell>
          <cell r="Q1220" t="str">
            <v xml:space="preserve"> </v>
          </cell>
          <cell r="R1220" t="str">
            <v>263305</v>
          </cell>
          <cell r="T1220" t="str">
            <v>BM AMSelect DPAM Emerging Bond Local Currency [44337]</v>
          </cell>
          <cell r="U1220" t="str">
            <v>JPM GBI EM Global Diversified Index (EUR) RI</v>
          </cell>
          <cell r="V1220" t="str">
            <v>Official Benchmark</v>
          </cell>
          <cell r="W1220" t="str">
            <v>EUR</v>
          </cell>
          <cell r="X1220" t="str">
            <v>USD</v>
          </cell>
          <cell r="Y1220">
            <v>46142</v>
          </cell>
          <cell r="Z1220">
            <v>45028</v>
          </cell>
          <cell r="AA1220" t="str">
            <v>April 2026</v>
          </cell>
          <cell r="AB1220">
            <v>95.85</v>
          </cell>
          <cell r="AD1220">
            <v>1241193.83</v>
          </cell>
          <cell r="AE1220">
            <v>398795229.45999998</v>
          </cell>
          <cell r="AF1220" t="str">
            <v>339964391.509313</v>
          </cell>
          <cell r="AG1220">
            <v>1.5463664219999999E-2</v>
          </cell>
          <cell r="AH1220">
            <v>1.6302615869999999E-2</v>
          </cell>
          <cell r="AI1220">
            <v>9.4790161100000003E-3</v>
          </cell>
          <cell r="AJ1220">
            <v>5.9846481099999991E-3</v>
          </cell>
          <cell r="AK1220">
            <v>6.8235997599999983E-3</v>
          </cell>
          <cell r="AL1220">
            <v>-5.4135483999999999E-3</v>
          </cell>
          <cell r="AM1220">
            <v>-2.9457578499999999E-3</v>
          </cell>
          <cell r="AN1220">
            <v>-2.8541596600000002E-3</v>
          </cell>
          <cell r="AO1220">
            <v>-2.5593887399999998E-3</v>
          </cell>
          <cell r="AP1220">
            <v>-9.1598189999999701E-5</v>
          </cell>
          <cell r="AQ1220">
            <v>1.5463664219999999E-2</v>
          </cell>
          <cell r="AR1220">
            <v>1.6302615869999999E-2</v>
          </cell>
          <cell r="AS1220">
            <v>9.4790161100000003E-3</v>
          </cell>
          <cell r="AT1220">
            <v>5.9846481099999991E-3</v>
          </cell>
          <cell r="AU1220">
            <v>6.8235997599999983E-3</v>
          </cell>
          <cell r="AV1220">
            <v>1.475700892E-2</v>
          </cell>
          <cell r="AX1220">
            <v>1.6781665979999999E-2</v>
          </cell>
          <cell r="AY1220">
            <v>-2.0246570599999989E-3</v>
          </cell>
          <cell r="BA1220">
            <v>5.1640327700000002E-3</v>
          </cell>
          <cell r="BB1220">
            <v>8.4905759999999997E-3</v>
          </cell>
          <cell r="BC1220">
            <v>5.8255334799999997E-3</v>
          </cell>
          <cell r="BD1220">
            <v>-6.6150070999999953E-4</v>
          </cell>
          <cell r="BE1220">
            <v>2.6650425199999999E-3</v>
          </cell>
          <cell r="BF1220">
            <v>4.4309911889999998E-2</v>
          </cell>
          <cell r="BG1220">
            <v>4.0475730029999997E-2</v>
          </cell>
          <cell r="BH1220">
            <v>1.041286638E-2</v>
          </cell>
          <cell r="BI1220">
            <v>0.36061945247999999</v>
          </cell>
          <cell r="BJ1220">
            <v>1.37490249245</v>
          </cell>
          <cell r="BK1220">
            <v>1.1512327521300001</v>
          </cell>
          <cell r="BL1220">
            <v>1.38961729118</v>
          </cell>
          <cell r="BM1220">
            <v>6.6664000000000001E-2</v>
          </cell>
          <cell r="BN1220">
            <v>1.1485669999999999</v>
          </cell>
          <cell r="BO1220">
            <v>1.0661527559999999</v>
          </cell>
          <cell r="BP1220">
            <v>-7.2002347000000008E-2</v>
          </cell>
          <cell r="BQ1220">
            <v>0.9484762834599999</v>
          </cell>
          <cell r="BR1220">
            <v>8.474396948E-2</v>
          </cell>
          <cell r="BS1220">
            <v>9.5695587390000003E-2</v>
          </cell>
          <cell r="BT1220">
            <v>7.8078011170000003E-2</v>
          </cell>
          <cell r="BU1220">
            <v>6.6659583099999975E-3</v>
          </cell>
          <cell r="BV1220">
            <v>1.761757622E-2</v>
          </cell>
          <cell r="BW1220">
            <v>4.2074267720000003E-2</v>
          </cell>
          <cell r="BX1220">
            <v>4.0099423049999999E-2</v>
          </cell>
          <cell r="BY1220">
            <v>1.120199308E-2</v>
          </cell>
        </row>
        <row r="1221">
          <cell r="F1221" t="str">
            <v>LU2993403414</v>
          </cell>
          <cell r="G1221" t="str">
            <v>103193</v>
          </cell>
          <cell r="H1221" t="str">
            <v xml:space="preserve"> </v>
          </cell>
          <cell r="J1221" t="str">
            <v>Share</v>
          </cell>
          <cell r="K1221" t="str">
            <v>PEMFETF</v>
          </cell>
          <cell r="L1221" t="str">
            <v>BNP PARIBAS EASY Alpha Enhanced Europe</v>
          </cell>
          <cell r="M1221" t="str">
            <v>I</v>
          </cell>
          <cell r="N1221" t="str">
            <v>C</v>
          </cell>
          <cell r="P1221" t="str">
            <v>N</v>
          </cell>
          <cell r="Q1221" t="str">
            <v xml:space="preserve"> </v>
          </cell>
          <cell r="R1221" t="str">
            <v>266171</v>
          </cell>
          <cell r="T1221" t="str">
            <v>BM BNP PARIBAS EASY Alpha Enhanced Europe [44785]</v>
          </cell>
          <cell r="U1221" t="str">
            <v>MSCI Europe (EUR) NR</v>
          </cell>
          <cell r="V1221" t="str">
            <v>Official Benchmark</v>
          </cell>
          <cell r="W1221" t="str">
            <v>EUR</v>
          </cell>
          <cell r="X1221" t="str">
            <v>EUR</v>
          </cell>
          <cell r="Y1221">
            <v>46142</v>
          </cell>
          <cell r="Z1221">
            <v>45853</v>
          </cell>
          <cell r="AA1221" t="str">
            <v>April 2026</v>
          </cell>
          <cell r="AB1221">
            <v>114.78</v>
          </cell>
          <cell r="AD1221">
            <v>1147.8</v>
          </cell>
          <cell r="AE1221">
            <v>64077938.990000002</v>
          </cell>
          <cell r="AF1221" t="str">
            <v>64077938.99</v>
          </cell>
          <cell r="AG1221">
            <v>4.1693137060000003E-2</v>
          </cell>
          <cell r="AH1221">
            <v>4.1813952610000003E-2</v>
          </cell>
          <cell r="AI1221">
            <v>5.1906415550000001E-2</v>
          </cell>
          <cell r="AJ1221">
            <v>-1.0213278489999998E-2</v>
          </cell>
          <cell r="AK1221">
            <v>-1.0092462939999998E-2</v>
          </cell>
          <cell r="AL1221">
            <v>3.254709343E-2</v>
          </cell>
          <cell r="AM1221">
            <v>3.2906111549999999E-2</v>
          </cell>
          <cell r="AN1221">
            <v>1.054173779E-2</v>
          </cell>
          <cell r="AO1221">
            <v>2.2005355640000002E-2</v>
          </cell>
          <cell r="AP1221">
            <v>2.236437376E-2</v>
          </cell>
          <cell r="AQ1221">
            <v>4.1693137060000003E-2</v>
          </cell>
          <cell r="AR1221">
            <v>4.1813952610000003E-2</v>
          </cell>
          <cell r="AS1221">
            <v>5.1906415550000001E-2</v>
          </cell>
          <cell r="AT1221">
            <v>-1.0213278489999998E-2</v>
          </cell>
          <cell r="AU1221">
            <v>-1.0092462939999998E-2</v>
          </cell>
          <cell r="AV1221">
            <v>8.9769760269999999E-2</v>
          </cell>
          <cell r="AX1221">
            <v>7.9584281909999999E-2</v>
          </cell>
          <cell r="AY1221">
            <v>1.018547836E-2</v>
          </cell>
          <cell r="BA1221">
            <v>5.8690057830000003E-2</v>
          </cell>
          <cell r="BB1221">
            <v>5.9180641300000003E-2</v>
          </cell>
          <cell r="BC1221">
            <v>4.201326801E-2</v>
          </cell>
          <cell r="BD1221">
            <v>1.6676789820000003E-2</v>
          </cell>
          <cell r="BE1221">
            <v>1.7167373290000003E-2</v>
          </cell>
          <cell r="BF1221">
            <v>0.11013137869</v>
          </cell>
          <cell r="BG1221">
            <v>0.11252845045</v>
          </cell>
          <cell r="BH1221">
            <v>2.4324271639999999E-2</v>
          </cell>
          <cell r="BI1221">
            <v>0.10336490074000002</v>
          </cell>
          <cell r="BJ1221">
            <v>0.16766249359999999</v>
          </cell>
          <cell r="BK1221">
            <v>1.2535325451199999</v>
          </cell>
          <cell r="BL1221">
            <v>1.26769986014</v>
          </cell>
          <cell r="BM1221">
            <v>0.88108600000000004</v>
          </cell>
          <cell r="BN1221">
            <v>1.044616</v>
          </cell>
          <cell r="BO1221">
            <v>0.95562052675999998</v>
          </cell>
          <cell r="BP1221">
            <v>0.89273276999999995</v>
          </cell>
          <cell r="BQ1221">
            <v>0.95339630564</v>
          </cell>
        </row>
        <row r="1222">
          <cell r="F1222" t="str">
            <v>LU2080786408</v>
          </cell>
          <cell r="G1222" t="str">
            <v>43741</v>
          </cell>
          <cell r="H1222" t="str">
            <v xml:space="preserve"> </v>
          </cell>
          <cell r="J1222" t="str">
            <v>Share</v>
          </cell>
          <cell r="K1222" t="str">
            <v>PUSMFE</v>
          </cell>
          <cell r="L1222" t="str">
            <v>BNP Paribas Funds Responsible US Multi-Factor Equity</v>
          </cell>
          <cell r="M1222" t="str">
            <v>I Plus</v>
          </cell>
          <cell r="N1222" t="str">
            <v>C</v>
          </cell>
          <cell r="P1222" t="str">
            <v>N</v>
          </cell>
          <cell r="Q1222" t="str">
            <v xml:space="preserve"> </v>
          </cell>
          <cell r="R1222" t="str">
            <v>202069</v>
          </cell>
          <cell r="T1222" t="str">
            <v>BM BNP Paribas Funds Responsible US Multi-Factor Equity [43292]</v>
          </cell>
          <cell r="U1222" t="str">
            <v>S&amp;P 500 (USD) NR</v>
          </cell>
          <cell r="V1222" t="str">
            <v>Official Benchmark</v>
          </cell>
          <cell r="W1222" t="str">
            <v>USD</v>
          </cell>
          <cell r="X1222" t="str">
            <v>USD</v>
          </cell>
          <cell r="Y1222">
            <v>46142</v>
          </cell>
          <cell r="Z1222">
            <v>43791</v>
          </cell>
          <cell r="AA1222" t="str">
            <v>April 2026</v>
          </cell>
          <cell r="AB1222">
            <v>218.03</v>
          </cell>
          <cell r="AD1222">
            <v>127142132.58</v>
          </cell>
          <cell r="AE1222">
            <v>1421805552.74</v>
          </cell>
          <cell r="AF1222" t="str">
            <v>1212058780.73398</v>
          </cell>
          <cell r="AG1222">
            <v>9.3265807549999996E-2</v>
          </cell>
          <cell r="AH1222">
            <v>9.3676442269999993E-2</v>
          </cell>
          <cell r="AI1222">
            <v>0.10471855319999999</v>
          </cell>
          <cell r="AJ1222">
            <v>-1.1452745649999999E-2</v>
          </cell>
          <cell r="AK1222">
            <v>-1.1042110930000001E-2</v>
          </cell>
          <cell r="AL1222">
            <v>2.059635819E-2</v>
          </cell>
          <cell r="AM1222">
            <v>2.1750429160000001E-2</v>
          </cell>
          <cell r="AN1222">
            <v>4.10204339E-2</v>
          </cell>
          <cell r="AO1222">
            <v>-2.042407571E-2</v>
          </cell>
          <cell r="AP1222">
            <v>-1.9270004739999999E-2</v>
          </cell>
          <cell r="AQ1222">
            <v>9.3265807549999996E-2</v>
          </cell>
          <cell r="AR1222">
            <v>9.3676442269999993E-2</v>
          </cell>
          <cell r="AS1222">
            <v>0.10471855319999999</v>
          </cell>
          <cell r="AT1222">
            <v>-1.1452745649999999E-2</v>
          </cell>
          <cell r="AU1222">
            <v>-1.1042110930000001E-2</v>
          </cell>
          <cell r="AV1222">
            <v>5.039263863E-2</v>
          </cell>
          <cell r="AX1222">
            <v>5.8363936769999999E-2</v>
          </cell>
          <cell r="AY1222">
            <v>-7.9712981399999994E-3</v>
          </cell>
          <cell r="BA1222">
            <v>3.5771971499999999E-2</v>
          </cell>
          <cell r="BB1222">
            <v>3.7334507570000001E-2</v>
          </cell>
          <cell r="BC1222">
            <v>5.5853639169999997E-2</v>
          </cell>
          <cell r="BD1222">
            <v>-2.0081667669999997E-2</v>
          </cell>
          <cell r="BE1222">
            <v>-1.8519131599999995E-2</v>
          </cell>
          <cell r="BF1222">
            <v>0.12641586609</v>
          </cell>
          <cell r="BG1222">
            <v>0.12079858465</v>
          </cell>
          <cell r="BH1222">
            <v>3.5387570200000003E-2</v>
          </cell>
          <cell r="BI1222">
            <v>-1.6057810219100002</v>
          </cell>
          <cell r="BJ1222">
            <v>-1.4633887035699999</v>
          </cell>
          <cell r="BK1222">
            <v>0.82490829835000001</v>
          </cell>
          <cell r="BL1222">
            <v>0.86482386297999991</v>
          </cell>
          <cell r="BM1222">
            <v>-6.0415669999999997</v>
          </cell>
          <cell r="BN1222">
            <v>-5.514996</v>
          </cell>
          <cell r="BO1222">
            <v>1.0039854752199999</v>
          </cell>
          <cell r="BP1222">
            <v>-4.9817724769999998</v>
          </cell>
          <cell r="BQ1222">
            <v>0.92039739881000004</v>
          </cell>
          <cell r="BR1222">
            <v>0.26364900892999998</v>
          </cell>
          <cell r="BS1222">
            <v>0.26945115521000002</v>
          </cell>
          <cell r="BT1222">
            <v>0.30569133614999999</v>
          </cell>
          <cell r="BU1222">
            <v>-4.2042327220000009E-2</v>
          </cell>
          <cell r="BV1222">
            <v>-3.6240180939999977E-2</v>
          </cell>
          <cell r="BW1222">
            <v>0.12287381131</v>
          </cell>
          <cell r="BX1222">
            <v>0.11934628428000001</v>
          </cell>
          <cell r="BY1222">
            <v>3.7459474870000002E-2</v>
          </cell>
        </row>
        <row r="1223">
          <cell r="F1223" t="str">
            <v>LU1480591285</v>
          </cell>
          <cell r="G1223" t="str">
            <v>42018</v>
          </cell>
          <cell r="H1223" t="str">
            <v xml:space="preserve"> </v>
          </cell>
          <cell r="J1223" t="str">
            <v>Share</v>
          </cell>
          <cell r="K1223" t="str">
            <v>QGUREUZ</v>
          </cell>
          <cell r="L1223" t="str">
            <v>THEAM QUANT- Equity Eurozone Guru</v>
          </cell>
          <cell r="M1223" t="str">
            <v>Privilege</v>
          </cell>
          <cell r="N1223" t="str">
            <v>C</v>
          </cell>
          <cell r="P1223" t="str">
            <v>N</v>
          </cell>
          <cell r="Q1223" t="str">
            <v xml:space="preserve"> </v>
          </cell>
          <cell r="R1223" t="str">
            <v>198224</v>
          </cell>
          <cell r="T1223" t="str">
            <v>BM Equity Eurozone Guru</v>
          </cell>
          <cell r="U1223" t="str">
            <v>EURO STOXX (EUR) NR</v>
          </cell>
          <cell r="V1223" t="str">
            <v>Official Benchmark</v>
          </cell>
          <cell r="W1223" t="str">
            <v>EUR</v>
          </cell>
          <cell r="X1223" t="str">
            <v>EUR</v>
          </cell>
          <cell r="Y1223">
            <v>46142</v>
          </cell>
          <cell r="Z1223">
            <v>42516</v>
          </cell>
          <cell r="AA1223" t="str">
            <v>April 2026</v>
          </cell>
          <cell r="AB1223">
            <v>207.78</v>
          </cell>
          <cell r="AD1223">
            <v>66497626.020000003</v>
          </cell>
          <cell r="AE1223">
            <v>1358257988.3399999</v>
          </cell>
          <cell r="AF1223" t="str">
            <v>1358257988.34</v>
          </cell>
          <cell r="AG1223">
            <v>6.3901689710000001E-2</v>
          </cell>
          <cell r="AH1223">
            <v>6.468531156E-2</v>
          </cell>
          <cell r="AI1223">
            <v>6.3916524289999999E-2</v>
          </cell>
          <cell r="AJ1223">
            <v>-1.483457999999771E-5</v>
          </cell>
          <cell r="AK1223">
            <v>7.6878727000000147E-4</v>
          </cell>
          <cell r="AL1223">
            <v>3.0092707350000001E-2</v>
          </cell>
          <cell r="AM1223">
            <v>3.2370844820000001E-2</v>
          </cell>
          <cell r="AN1223">
            <v>8.55943061E-3</v>
          </cell>
          <cell r="AO1223">
            <v>2.1533276740000003E-2</v>
          </cell>
          <cell r="AP1223">
            <v>2.381141421E-2</v>
          </cell>
          <cell r="AQ1223">
            <v>6.3901689710000001E-2</v>
          </cell>
          <cell r="AR1223">
            <v>6.468531156E-2</v>
          </cell>
          <cell r="AS1223">
            <v>6.3916524289999999E-2</v>
          </cell>
          <cell r="AT1223">
            <v>-1.483457999999771E-5</v>
          </cell>
          <cell r="AU1223">
            <v>7.6878727000000147E-4</v>
          </cell>
          <cell r="AV1223">
            <v>0.13250122636</v>
          </cell>
          <cell r="AX1223">
            <v>6.6590827199999994E-2</v>
          </cell>
          <cell r="AY1223">
            <v>6.5910399160000008E-2</v>
          </cell>
          <cell r="BA1223">
            <v>7.5744240229999996E-2</v>
          </cell>
          <cell r="BB1223">
            <v>7.8915647160000005E-2</v>
          </cell>
          <cell r="BC1223">
            <v>3.7311649400000001E-2</v>
          </cell>
          <cell r="BD1223">
            <v>3.8432590829999995E-2</v>
          </cell>
          <cell r="BE1223">
            <v>4.1603997760000004E-2</v>
          </cell>
          <cell r="BF1223">
            <v>0.13547305240999999</v>
          </cell>
          <cell r="BG1223">
            <v>0.12635006688</v>
          </cell>
          <cell r="BH1223">
            <v>4.3668628430000002E-2</v>
          </cell>
          <cell r="BI1223">
            <v>2.2537338789999999</v>
          </cell>
          <cell r="BJ1223">
            <v>2.49274264603</v>
          </cell>
          <cell r="BK1223">
            <v>1.6190184458299999</v>
          </cell>
          <cell r="BL1223">
            <v>1.6959518607700002</v>
          </cell>
          <cell r="BM1223">
            <v>10.220424</v>
          </cell>
          <cell r="BN1223">
            <v>11.340909999999999</v>
          </cell>
          <cell r="BO1223">
            <v>1.0148018640200001</v>
          </cell>
          <cell r="BP1223">
            <v>9.0166418710000009</v>
          </cell>
          <cell r="BQ1223">
            <v>0.89579293388000003</v>
          </cell>
          <cell r="BR1223">
            <v>0.28823857648000001</v>
          </cell>
          <cell r="BS1223">
            <v>0.29981287987999999</v>
          </cell>
          <cell r="BT1223">
            <v>0.19329601038999999</v>
          </cell>
          <cell r="BU1223">
            <v>9.4942566090000013E-2</v>
          </cell>
          <cell r="BV1223">
            <v>0.10651686949</v>
          </cell>
          <cell r="BW1223">
            <v>0.12712461572</v>
          </cell>
          <cell r="BX1223">
            <v>0.11961669648999999</v>
          </cell>
          <cell r="BY1223">
            <v>4.0903046950000001E-2</v>
          </cell>
        </row>
        <row r="1224">
          <cell r="F1224" t="str">
            <v>LU1480591285</v>
          </cell>
          <cell r="G1224" t="str">
            <v>42018</v>
          </cell>
          <cell r="H1224" t="str">
            <v xml:space="preserve"> </v>
          </cell>
          <cell r="J1224" t="str">
            <v>Share</v>
          </cell>
          <cell r="K1224" t="str">
            <v>QGUREUZ</v>
          </cell>
          <cell r="L1224" t="str">
            <v>THEAM QUANT- Equity Eurozone Guru</v>
          </cell>
          <cell r="M1224" t="str">
            <v>Privilege</v>
          </cell>
          <cell r="N1224" t="str">
            <v>C</v>
          </cell>
          <cell r="P1224" t="str">
            <v>N</v>
          </cell>
          <cell r="Q1224" t="str">
            <v xml:space="preserve"> </v>
          </cell>
          <cell r="R1224" t="str">
            <v>266153</v>
          </cell>
          <cell r="T1224" t="str">
            <v>BM THEAM QUANT- Equity Eurozone Guru [42718]</v>
          </cell>
          <cell r="U1224" t="str">
            <v>BNP Paribas GURU Eurozone ESG (EUR) NR</v>
          </cell>
          <cell r="V1224" t="str">
            <v>Management Benchmark</v>
          </cell>
          <cell r="W1224" t="str">
            <v>EUR</v>
          </cell>
          <cell r="X1224" t="str">
            <v>EUR</v>
          </cell>
          <cell r="Y1224">
            <v>46142</v>
          </cell>
          <cell r="Z1224">
            <v>42516</v>
          </cell>
          <cell r="AA1224" t="str">
            <v>April 2026</v>
          </cell>
          <cell r="AB1224">
            <v>207.78</v>
          </cell>
          <cell r="AD1224">
            <v>66497626.020000003</v>
          </cell>
          <cell r="AE1224">
            <v>1358257988.3399999</v>
          </cell>
          <cell r="AF1224" t="str">
            <v>1358257988.34</v>
          </cell>
          <cell r="AG1224">
            <v>6.3901689710000001E-2</v>
          </cell>
          <cell r="AH1224">
            <v>6.468531156E-2</v>
          </cell>
          <cell r="AI1224">
            <v>6.436152799E-2</v>
          </cell>
          <cell r="AJ1224">
            <v>-4.5983827999999949E-4</v>
          </cell>
          <cell r="AK1224">
            <v>3.2378356999999969E-4</v>
          </cell>
          <cell r="AL1224">
            <v>3.0092707350000001E-2</v>
          </cell>
          <cell r="AM1224">
            <v>3.2370844820000001E-2</v>
          </cell>
          <cell r="AN1224">
            <v>3.1829304879999999E-2</v>
          </cell>
          <cell r="AO1224">
            <v>-1.7365975299999982E-3</v>
          </cell>
          <cell r="AP1224">
            <v>5.4153994000000205E-4</v>
          </cell>
          <cell r="AQ1224">
            <v>6.3901689710000001E-2</v>
          </cell>
          <cell r="AR1224">
            <v>6.468531156E-2</v>
          </cell>
          <cell r="AS1224">
            <v>6.436152799E-2</v>
          </cell>
          <cell r="AT1224">
            <v>-4.5983827999999949E-4</v>
          </cell>
          <cell r="AU1224">
            <v>3.2378356999999969E-4</v>
          </cell>
          <cell r="AV1224">
            <v>0.13250122636</v>
          </cell>
          <cell r="AX1224">
            <v>0.13647281976</v>
          </cell>
          <cell r="AY1224">
            <v>-3.9715934000000008E-3</v>
          </cell>
          <cell r="BA1224">
            <v>7.5744240229999996E-2</v>
          </cell>
          <cell r="BB1224">
            <v>7.8915647160000005E-2</v>
          </cell>
          <cell r="BC1224">
            <v>7.8188412949999994E-2</v>
          </cell>
          <cell r="BD1224">
            <v>-2.4441727199999985E-3</v>
          </cell>
          <cell r="BE1224">
            <v>7.2723421000001065E-4</v>
          </cell>
          <cell r="BF1224">
            <v>0.13547305240999999</v>
          </cell>
          <cell r="BG1224">
            <v>0.13490595039</v>
          </cell>
          <cell r="BH1224">
            <v>1.6088624600000001E-3</v>
          </cell>
          <cell r="BI1224">
            <v>-5.50307386292</v>
          </cell>
          <cell r="BJ1224">
            <v>1.00217605705</v>
          </cell>
          <cell r="BK1224">
            <v>1.6190184458299999</v>
          </cell>
          <cell r="BL1224">
            <v>1.6959518607700002</v>
          </cell>
          <cell r="BM1224">
            <v>-1.0478970000000001</v>
          </cell>
          <cell r="BN1224">
            <v>7.0319000000000007E-2</v>
          </cell>
          <cell r="BO1224">
            <v>1.0041407275100001</v>
          </cell>
          <cell r="BP1224">
            <v>-0.84919663699999992</v>
          </cell>
          <cell r="BQ1224">
            <v>0.99987461757000007</v>
          </cell>
          <cell r="BR1224">
            <v>0.28823857648000001</v>
          </cell>
          <cell r="BS1224">
            <v>0.29981287987999999</v>
          </cell>
          <cell r="BT1224">
            <v>0.29783681866</v>
          </cell>
          <cell r="BU1224">
            <v>-9.598242179999994E-3</v>
          </cell>
          <cell r="BV1224">
            <v>1.9760612199999916E-3</v>
          </cell>
          <cell r="BW1224">
            <v>0.12712461572</v>
          </cell>
          <cell r="BX1224">
            <v>0.12670234456999999</v>
          </cell>
          <cell r="BY1224">
            <v>1.5454413599999999E-3</v>
          </cell>
        </row>
        <row r="1225">
          <cell r="F1225" t="str">
            <v>LU2572689003</v>
          </cell>
          <cell r="G1225" t="str">
            <v>101673</v>
          </cell>
          <cell r="H1225" t="str">
            <v xml:space="preserve"> </v>
          </cell>
          <cell r="J1225" t="str">
            <v>Share</v>
          </cell>
          <cell r="K1225" t="str">
            <v>PEWOEM</v>
          </cell>
          <cell r="L1225" t="str">
            <v>BNP Paribas Funds Emerging Equity</v>
          </cell>
          <cell r="M1225" t="str">
            <v>Classic SEK</v>
          </cell>
          <cell r="N1225" t="str">
            <v>C</v>
          </cell>
          <cell r="P1225" t="str">
            <v>N</v>
          </cell>
          <cell r="Q1225" t="str">
            <v xml:space="preserve"> </v>
          </cell>
          <cell r="R1225" t="str">
            <v>182600</v>
          </cell>
          <cell r="T1225" t="str">
            <v>BM BNP Paribas Funds Emerging Equity [14476]</v>
          </cell>
          <cell r="U1225" t="str">
            <v>MSCI Emerging Markets 10/40 (USD) NR</v>
          </cell>
          <cell r="V1225" t="str">
            <v>Official Benchmark</v>
          </cell>
          <cell r="W1225" t="str">
            <v>SEK</v>
          </cell>
          <cell r="X1225" t="str">
            <v>USD</v>
          </cell>
          <cell r="Y1225">
            <v>46142</v>
          </cell>
          <cell r="Z1225">
            <v>45212</v>
          </cell>
          <cell r="AA1225" t="str">
            <v>April 2026</v>
          </cell>
          <cell r="AB1225">
            <v>8436.0400000000009</v>
          </cell>
          <cell r="AD1225">
            <v>8731717.8300000001</v>
          </cell>
          <cell r="AE1225">
            <v>439125122.32999998</v>
          </cell>
          <cell r="AF1225" t="str">
            <v>374344761.374195</v>
          </cell>
          <cell r="AG1225">
            <v>0.15298426885999999</v>
          </cell>
          <cell r="AH1225">
            <v>0.15504174022</v>
          </cell>
          <cell r="AI1225">
            <v>0.11407227707000001</v>
          </cell>
          <cell r="AJ1225">
            <v>3.8911991789999989E-2</v>
          </cell>
          <cell r="AK1225">
            <v>4.0969463149999996E-2</v>
          </cell>
          <cell r="AL1225">
            <v>0.15208674751000001</v>
          </cell>
          <cell r="AM1225">
            <v>0.15828976076000001</v>
          </cell>
          <cell r="AN1225">
            <v>9.9574481300000003E-2</v>
          </cell>
          <cell r="AO1225">
            <v>5.2512266210000005E-2</v>
          </cell>
          <cell r="AP1225">
            <v>5.8715279460000006E-2</v>
          </cell>
          <cell r="AQ1225">
            <v>0.15298426885999999</v>
          </cell>
          <cell r="AR1225">
            <v>0.15504174022</v>
          </cell>
          <cell r="AS1225">
            <v>0.11407227707000001</v>
          </cell>
          <cell r="AT1225">
            <v>3.8911991789999989E-2</v>
          </cell>
          <cell r="AU1225">
            <v>4.0969463149999996E-2</v>
          </cell>
          <cell r="AV1225">
            <v>0.16060297137999999</v>
          </cell>
          <cell r="AX1225">
            <v>0.12208424489</v>
          </cell>
          <cell r="AY1225">
            <v>3.8518726489999988E-2</v>
          </cell>
          <cell r="BA1225">
            <v>0.20742197452</v>
          </cell>
          <cell r="BB1225">
            <v>0.21609996235000001</v>
          </cell>
          <cell r="BC1225">
            <v>0.14932638962</v>
          </cell>
          <cell r="BD1225">
            <v>5.8095584899999997E-2</v>
          </cell>
          <cell r="BE1225">
            <v>6.6773572730000008E-2</v>
          </cell>
          <cell r="BF1225">
            <v>0.16463514846999999</v>
          </cell>
          <cell r="BG1225">
            <v>0.14373753873</v>
          </cell>
          <cell r="BH1225">
            <v>5.6216107039999998E-2</v>
          </cell>
          <cell r="BI1225">
            <v>0.98253975874999999</v>
          </cell>
          <cell r="BJ1225">
            <v>1.4778585852699999</v>
          </cell>
          <cell r="BK1225">
            <v>2.2736807507199996</v>
          </cell>
          <cell r="BL1225">
            <v>2.44201727482</v>
          </cell>
          <cell r="BM1225">
            <v>3.4523039999999998</v>
          </cell>
          <cell r="BN1225">
            <v>6.5518660000000004</v>
          </cell>
          <cell r="BO1225">
            <v>1.0790296939599999</v>
          </cell>
          <cell r="BP1225">
            <v>2.318305676</v>
          </cell>
          <cell r="BQ1225">
            <v>0.88748716560000007</v>
          </cell>
          <cell r="BR1225">
            <v>0.45504407714</v>
          </cell>
          <cell r="BS1225">
            <v>0.48711516389999998</v>
          </cell>
          <cell r="BT1225">
            <v>0.40706559288999999</v>
          </cell>
          <cell r="BU1225">
            <v>4.7978484250000009E-2</v>
          </cell>
          <cell r="BV1225">
            <v>8.0049571009999987E-2</v>
          </cell>
          <cell r="BW1225">
            <v>0.15749972340000001</v>
          </cell>
          <cell r="BX1225">
            <v>0.13465964416000001</v>
          </cell>
          <cell r="BY1225">
            <v>5.1835352520000003E-2</v>
          </cell>
        </row>
        <row r="1226">
          <cell r="F1226" t="str">
            <v>FR0013424298</v>
          </cell>
          <cell r="G1226" t="str">
            <v>43361</v>
          </cell>
          <cell r="H1226" t="str">
            <v xml:space="preserve"> </v>
          </cell>
          <cell r="J1226" t="str">
            <v>Share</v>
          </cell>
          <cell r="K1226" t="str">
            <v>MFGOV5</v>
          </cell>
          <cell r="L1226" t="str">
            <v>BNP PARIBAS MULTI-FACTOR BONDS LONG-SHORT VOL. 5</v>
          </cell>
          <cell r="M1226" t="str">
            <v>R</v>
          </cell>
          <cell r="N1226" t="str">
            <v>E</v>
          </cell>
          <cell r="P1226" t="str">
            <v>N</v>
          </cell>
          <cell r="Q1226" t="str">
            <v xml:space="preserve"> </v>
          </cell>
          <cell r="R1226" t="str">
            <v>201862</v>
          </cell>
          <cell r="T1226" t="str">
            <v>BM BNP PARIBAS MULTI-FACTOR BONDS LONG-SHORT VOL. 5 [43338]</v>
          </cell>
          <cell r="U1226" t="str">
            <v>ICE BofAML Japanese Treasury Bill (RI) JPY</v>
          </cell>
          <cell r="V1226" t="str">
            <v>Management Benchmark</v>
          </cell>
          <cell r="W1226" t="str">
            <v>JPY</v>
          </cell>
          <cell r="X1226" t="str">
            <v>JPY</v>
          </cell>
          <cell r="Y1226">
            <v>46142</v>
          </cell>
          <cell r="Z1226">
            <v>43648</v>
          </cell>
          <cell r="AA1226" t="str">
            <v>April 2026</v>
          </cell>
          <cell r="AB1226">
            <v>8712</v>
          </cell>
          <cell r="AD1226">
            <v>331718527.54000002</v>
          </cell>
          <cell r="AE1226">
            <v>333309661</v>
          </cell>
          <cell r="AF1226" t="str">
            <v>1813211.74770505</v>
          </cell>
          <cell r="AG1226">
            <v>1.1479738000000001E-4</v>
          </cell>
          <cell r="AH1226">
            <v>3.2887969999999999E-4</v>
          </cell>
          <cell r="AI1226">
            <v>7.9848582999999997E-4</v>
          </cell>
          <cell r="AJ1226">
            <v>-6.8368844999999994E-4</v>
          </cell>
          <cell r="AK1226">
            <v>-4.6960612999999998E-4</v>
          </cell>
          <cell r="AL1226">
            <v>-7.5187969899999998E-3</v>
          </cell>
          <cell r="AM1226">
            <v>-6.8824581900000003E-3</v>
          </cell>
          <cell r="AN1226">
            <v>1.9837745E-3</v>
          </cell>
          <cell r="AO1226">
            <v>-9.5025714900000002E-3</v>
          </cell>
          <cell r="AP1226">
            <v>-8.8662326899999998E-3</v>
          </cell>
          <cell r="AQ1226">
            <v>1.1479738000000001E-4</v>
          </cell>
          <cell r="AR1226">
            <v>3.2887969999999999E-4</v>
          </cell>
          <cell r="AS1226">
            <v>7.9848582999999997E-4</v>
          </cell>
          <cell r="AT1226">
            <v>-6.8368844999999994E-4</v>
          </cell>
          <cell r="AU1226">
            <v>-4.6960612999999998E-4</v>
          </cell>
          <cell r="AV1226">
            <v>7.5170579400000003E-3</v>
          </cell>
          <cell r="AX1226">
            <v>2.9043060799999998E-3</v>
          </cell>
          <cell r="AY1226">
            <v>4.61275186E-3</v>
          </cell>
          <cell r="BA1226">
            <v>-5.25234072E-3</v>
          </cell>
          <cell r="BB1226">
            <v>-4.40221374E-3</v>
          </cell>
          <cell r="BC1226">
            <v>2.29043054E-3</v>
          </cell>
          <cell r="BD1226">
            <v>-7.54277126E-3</v>
          </cell>
          <cell r="BE1226">
            <v>-6.6926442799999999E-3</v>
          </cell>
          <cell r="BF1226">
            <v>2.826702583E-2</v>
          </cell>
          <cell r="BG1226">
            <v>4.437151E-4</v>
          </cell>
          <cell r="BH1226">
            <v>2.839461385E-2</v>
          </cell>
          <cell r="BI1226">
            <v>0.34518104534999999</v>
          </cell>
          <cell r="BJ1226">
            <v>0.43768098456000004</v>
          </cell>
          <cell r="BK1226">
            <v>0.34579231781999997</v>
          </cell>
          <cell r="BL1226">
            <v>0.43871074224999995</v>
          </cell>
          <cell r="BM1226">
            <v>0.93196100000000004</v>
          </cell>
          <cell r="BN1226">
            <v>1.1960230000000001</v>
          </cell>
          <cell r="BO1226">
            <v>-18.159120338609998</v>
          </cell>
          <cell r="BP1226">
            <v>12.554629825999999</v>
          </cell>
          <cell r="BQ1226">
            <v>8.1252699550000002E-2</v>
          </cell>
          <cell r="BR1226">
            <v>3.3398594999999999E-3</v>
          </cell>
          <cell r="BS1226">
            <v>5.94878474E-3</v>
          </cell>
          <cell r="BT1226">
            <v>5.1483619300000004E-3</v>
          </cell>
          <cell r="BU1226">
            <v>-1.8085024300000005E-3</v>
          </cell>
          <cell r="BV1226">
            <v>8.0042280999999965E-4</v>
          </cell>
          <cell r="BW1226">
            <v>3.0276636150000001E-2</v>
          </cell>
          <cell r="BX1226">
            <v>4.3029367999999999E-4</v>
          </cell>
          <cell r="BY1226">
            <v>3.038571889E-2</v>
          </cell>
        </row>
        <row r="1227">
          <cell r="F1227" t="str">
            <v>LU2441569675</v>
          </cell>
          <cell r="G1227" t="str">
            <v>100875</v>
          </cell>
          <cell r="H1227" t="str">
            <v xml:space="preserve"> </v>
          </cell>
          <cell r="J1227" t="str">
            <v>Share</v>
          </cell>
          <cell r="K1227" t="str">
            <v>SLGEEJP</v>
          </cell>
          <cell r="L1227" t="str">
            <v>AMSelect JP Morgan Global Equity Emerging</v>
          </cell>
          <cell r="M1227" t="str">
            <v>Classic</v>
          </cell>
          <cell r="N1227" t="str">
            <v>D</v>
          </cell>
          <cell r="P1227" t="str">
            <v>N</v>
          </cell>
          <cell r="Q1227" t="str">
            <v xml:space="preserve"> </v>
          </cell>
          <cell r="R1227" t="str">
            <v>205535</v>
          </cell>
          <cell r="T1227" t="str">
            <v>BM AMSelect JP Morgan Global Equity Emerging [44210] OFF</v>
          </cell>
          <cell r="U1227" t="str">
            <v>MSCI Emerging Markets (USD) NR</v>
          </cell>
          <cell r="V1227" t="str">
            <v>Official Benchmark</v>
          </cell>
          <cell r="W1227" t="str">
            <v>USD</v>
          </cell>
          <cell r="X1227" t="str">
            <v>USD</v>
          </cell>
          <cell r="Y1227">
            <v>46142</v>
          </cell>
          <cell r="Z1227">
            <v>44676</v>
          </cell>
          <cell r="AA1227" t="str">
            <v>April 2026</v>
          </cell>
          <cell r="AB1227">
            <v>138.51</v>
          </cell>
          <cell r="AD1227">
            <v>1385.11</v>
          </cell>
          <cell r="AE1227">
            <v>363432050.60000002</v>
          </cell>
          <cell r="AF1227" t="str">
            <v>309818038.958271</v>
          </cell>
          <cell r="AG1227">
            <v>0.13633376024999999</v>
          </cell>
          <cell r="AH1227">
            <v>0.13789189691000001</v>
          </cell>
          <cell r="AI1227">
            <v>0.14710827284</v>
          </cell>
          <cell r="AJ1227">
            <v>-1.0774512590000007E-2</v>
          </cell>
          <cell r="AK1227">
            <v>-9.2163759299999926E-3</v>
          </cell>
          <cell r="AL1227">
            <v>4.881310447E-2</v>
          </cell>
          <cell r="AM1227">
            <v>5.3150781809999999E-2</v>
          </cell>
          <cell r="AN1227">
            <v>5.2076676369999998E-2</v>
          </cell>
          <cell r="AO1227">
            <v>-3.263571899999998E-3</v>
          </cell>
          <cell r="AP1227">
            <v>1.0741054400000005E-3</v>
          </cell>
          <cell r="AQ1227">
            <v>0.13633376024999999</v>
          </cell>
          <cell r="AR1227">
            <v>0.13789189691000001</v>
          </cell>
          <cell r="AS1227">
            <v>0.14710827284</v>
          </cell>
          <cell r="AT1227">
            <v>-1.0774512590000007E-2</v>
          </cell>
          <cell r="AU1227">
            <v>-9.2163759299999926E-3</v>
          </cell>
          <cell r="AV1227">
            <v>0.1303305562</v>
          </cell>
          <cell r="AX1227">
            <v>0.15126457209999999</v>
          </cell>
          <cell r="AY1227">
            <v>-2.0934015899999991E-2</v>
          </cell>
          <cell r="BA1227">
            <v>0.11059533139</v>
          </cell>
          <cell r="BB1227">
            <v>0.11672071777</v>
          </cell>
          <cell r="BC1227">
            <v>0.14521450952000001</v>
          </cell>
          <cell r="BD1227">
            <v>-3.4619178130000011E-2</v>
          </cell>
          <cell r="BE1227">
            <v>-2.8493791750000011E-2</v>
          </cell>
          <cell r="BF1227">
            <v>0.16356816791000001</v>
          </cell>
          <cell r="BG1227">
            <v>0.18229548266000001</v>
          </cell>
          <cell r="BH1227">
            <v>6.5887279290000003E-2</v>
          </cell>
          <cell r="BI1227">
            <v>-1.00214389309</v>
          </cell>
          <cell r="BJ1227">
            <v>-0.68650876476</v>
          </cell>
          <cell r="BK1227">
            <v>1.8420650118199999</v>
          </cell>
          <cell r="BL1227">
            <v>1.96849176173</v>
          </cell>
          <cell r="BM1227">
            <v>-0.94128100000000003</v>
          </cell>
          <cell r="BN1227">
            <v>1.339175</v>
          </cell>
          <cell r="BO1227">
            <v>0.83710895830000009</v>
          </cell>
          <cell r="BP1227">
            <v>0.50941099099999998</v>
          </cell>
          <cell r="BQ1227">
            <v>0.87039866087000006</v>
          </cell>
          <cell r="BR1227">
            <v>0.42465896272999998</v>
          </cell>
          <cell r="BS1227">
            <v>0.44867666707999998</v>
          </cell>
          <cell r="BT1227">
            <v>0.46683458931999999</v>
          </cell>
          <cell r="BU1227">
            <v>-4.2175626590000015E-2</v>
          </cell>
          <cell r="BV1227">
            <v>-1.8157922240000013E-2</v>
          </cell>
          <cell r="BW1227">
            <v>0.15763807179</v>
          </cell>
          <cell r="BX1227">
            <v>0.16671392865000001</v>
          </cell>
          <cell r="BY1227">
            <v>6.0907057680000001E-2</v>
          </cell>
        </row>
        <row r="1228">
          <cell r="F1228" t="str">
            <v>LU2537484276</v>
          </cell>
          <cell r="G1228" t="str">
            <v>101196</v>
          </cell>
          <cell r="H1228" t="str">
            <v xml:space="preserve"> </v>
          </cell>
          <cell r="J1228" t="str">
            <v>Share</v>
          </cell>
          <cell r="K1228" t="str">
            <v>SLGEEVO</v>
          </cell>
          <cell r="L1228" t="str">
            <v>AMSelect Vontobel Global Equity Emerging</v>
          </cell>
          <cell r="M1228" t="str">
            <v>Privilege RH EUR</v>
          </cell>
          <cell r="N1228" t="str">
            <v>C</v>
          </cell>
          <cell r="P1228" t="str">
            <v>Y</v>
          </cell>
          <cell r="Q1228" t="str">
            <v xml:space="preserve"> </v>
          </cell>
          <cell r="R1228" t="str">
            <v>204611</v>
          </cell>
          <cell r="T1228" t="str">
            <v>BM AMSelect Vontobel Global Equity Emerging [44053]</v>
          </cell>
          <cell r="U1228" t="str">
            <v>MSCI Emerging Markets (Hedged in EUR) NR</v>
          </cell>
          <cell r="V1228" t="str">
            <v>Official Benchmark</v>
          </cell>
          <cell r="W1228" t="str">
            <v>EUR</v>
          </cell>
          <cell r="X1228" t="str">
            <v>USD</v>
          </cell>
          <cell r="Y1228">
            <v>46142</v>
          </cell>
          <cell r="Z1228">
            <v>44910</v>
          </cell>
          <cell r="AA1228" t="str">
            <v>April 2026</v>
          </cell>
          <cell r="AB1228">
            <v>166.7</v>
          </cell>
          <cell r="AD1228">
            <v>14362853.91</v>
          </cell>
          <cell r="AE1228">
            <v>538776551.59000003</v>
          </cell>
          <cell r="AF1228" t="str">
            <v>459295470.43178</v>
          </cell>
          <cell r="AG1228">
            <v>0.15804098645</v>
          </cell>
          <cell r="AH1228">
            <v>0.15871036843</v>
          </cell>
          <cell r="AI1228">
            <v>0.13854929513</v>
          </cell>
          <cell r="AJ1228">
            <v>1.9491691320000004E-2</v>
          </cell>
          <cell r="AK1228">
            <v>2.0161073299999999E-2</v>
          </cell>
          <cell r="AL1228">
            <v>7.4651882409999995E-2</v>
          </cell>
          <cell r="AM1228">
            <v>7.6524980170000007E-2</v>
          </cell>
          <cell r="AN1228">
            <v>5.2692050609999999E-2</v>
          </cell>
          <cell r="AO1228">
            <v>2.1959831799999996E-2</v>
          </cell>
          <cell r="AP1228">
            <v>2.3832929560000007E-2</v>
          </cell>
          <cell r="AQ1228">
            <v>0.15804098645</v>
          </cell>
          <cell r="AR1228">
            <v>0.15871036843</v>
          </cell>
          <cell r="AS1228">
            <v>0.13854929513</v>
          </cell>
          <cell r="AT1228">
            <v>1.9491691320000004E-2</v>
          </cell>
          <cell r="AU1228">
            <v>2.0161073299999999E-2</v>
          </cell>
          <cell r="AV1228">
            <v>0.16548975738999999</v>
          </cell>
          <cell r="AX1228">
            <v>0.18767047581999999</v>
          </cell>
          <cell r="AY1228">
            <v>-2.2180718429999996E-2</v>
          </cell>
          <cell r="BA1228">
            <v>0.16548975738999999</v>
          </cell>
          <cell r="BB1228">
            <v>0.16819709341</v>
          </cell>
          <cell r="BC1228">
            <v>0.18937521596000001</v>
          </cell>
          <cell r="BD1228">
            <v>-2.3885458570000018E-2</v>
          </cell>
          <cell r="BE1228">
            <v>-2.1178122550000011E-2</v>
          </cell>
          <cell r="BF1228">
            <v>0.18884810346</v>
          </cell>
          <cell r="BG1228">
            <v>0.18838140888999999</v>
          </cell>
          <cell r="BH1228">
            <v>7.6144725770000005E-2</v>
          </cell>
          <cell r="BI1228">
            <v>-0.23628510408</v>
          </cell>
          <cell r="BJ1228">
            <v>-0.11515301889999999</v>
          </cell>
          <cell r="BK1228">
            <v>2.2178547481200002</v>
          </cell>
          <cell r="BL1228">
            <v>2.2664414394499999</v>
          </cell>
          <cell r="BM1228">
            <v>2.071758</v>
          </cell>
          <cell r="BN1228">
            <v>3.104984</v>
          </cell>
          <cell r="BO1228">
            <v>0.91225112329999991</v>
          </cell>
          <cell r="BP1228">
            <v>2.3246105310000003</v>
          </cell>
          <cell r="BQ1228">
            <v>0.82809400291000013</v>
          </cell>
          <cell r="BR1228">
            <v>0.50873382206999995</v>
          </cell>
          <cell r="BS1228">
            <v>0.51941578754999995</v>
          </cell>
          <cell r="BT1228">
            <v>0.49099959846000002</v>
          </cell>
          <cell r="BU1228">
            <v>1.7734223609999933E-2</v>
          </cell>
          <cell r="BV1228">
            <v>2.8416189089999933E-2</v>
          </cell>
          <cell r="BW1228">
            <v>0.17563971862</v>
          </cell>
          <cell r="BX1228">
            <v>0.1691811879</v>
          </cell>
          <cell r="BY1228">
            <v>6.7698691599999999E-2</v>
          </cell>
        </row>
        <row r="1229">
          <cell r="F1229" t="str">
            <v>LU1685635408</v>
          </cell>
          <cell r="G1229" t="str">
            <v>43744</v>
          </cell>
          <cell r="H1229" t="str">
            <v xml:space="preserve"> </v>
          </cell>
          <cell r="J1229" t="str">
            <v>Share</v>
          </cell>
          <cell r="K1229" t="str">
            <v>QEURFA</v>
          </cell>
          <cell r="L1229" t="str">
            <v>THEAM QUANT- Equity Europe Dynamic Factor Defensive</v>
          </cell>
          <cell r="M1229" t="str">
            <v>J</v>
          </cell>
          <cell r="N1229" t="str">
            <v>D</v>
          </cell>
          <cell r="P1229" t="str">
            <v>N</v>
          </cell>
          <cell r="Q1229" t="str">
            <v xml:space="preserve"> </v>
          </cell>
          <cell r="R1229" t="str">
            <v>266150</v>
          </cell>
          <cell r="T1229" t="str">
            <v>BM THEAM QUANT- Equity Europe Dynamic Factor Defensive [42935]</v>
          </cell>
          <cell r="U1229" t="str">
            <v>BNP Paribas Equity Europe Factor Defensive 3 (EUR) RI</v>
          </cell>
          <cell r="V1229" t="str">
            <v>Management Benchmark</v>
          </cell>
          <cell r="W1229" t="str">
            <v>EUR</v>
          </cell>
          <cell r="X1229" t="str">
            <v>EUR</v>
          </cell>
          <cell r="Y1229">
            <v>46142</v>
          </cell>
          <cell r="Z1229">
            <v>43787</v>
          </cell>
          <cell r="AA1229" t="str">
            <v>April 2026</v>
          </cell>
          <cell r="AB1229">
            <v>114.24</v>
          </cell>
          <cell r="AD1229">
            <v>4342607.45</v>
          </cell>
          <cell r="AE1229">
            <v>82984638.969999999</v>
          </cell>
          <cell r="AF1229" t="str">
            <v>82984638.97</v>
          </cell>
          <cell r="AG1229">
            <v>5.5724979209999997E-2</v>
          </cell>
          <cell r="AH1229">
            <v>5.6105536669999997E-2</v>
          </cell>
          <cell r="AI1229">
            <v>5.5846380680000002E-2</v>
          </cell>
          <cell r="AJ1229">
            <v>-1.2140147000000434E-4</v>
          </cell>
          <cell r="AK1229">
            <v>2.5915598999999567E-4</v>
          </cell>
          <cell r="AL1229">
            <v>4.8746901680000003E-2</v>
          </cell>
          <cell r="AM1229">
            <v>4.98819364E-2</v>
          </cell>
          <cell r="AN1229">
            <v>4.8705351090000001E-2</v>
          </cell>
          <cell r="AO1229">
            <v>4.1550590000001553E-5</v>
          </cell>
          <cell r="AP1229">
            <v>1.1765853099999987E-3</v>
          </cell>
          <cell r="AQ1229">
            <v>5.5724979209999997E-2</v>
          </cell>
          <cell r="AR1229">
            <v>5.6105536669999997E-2</v>
          </cell>
          <cell r="AS1229">
            <v>5.5846380680000002E-2</v>
          </cell>
          <cell r="AT1229">
            <v>-1.2140147000000434E-4</v>
          </cell>
          <cell r="AU1229">
            <v>2.5915598999999567E-4</v>
          </cell>
          <cell r="AV1229">
            <v>0.11399317405999999</v>
          </cell>
          <cell r="AX1229">
            <v>0.11430365826</v>
          </cell>
          <cell r="AY1229">
            <v>-3.1048420000000243E-4</v>
          </cell>
          <cell r="BA1229">
            <v>7.9365079369999994E-2</v>
          </cell>
          <cell r="BB1229">
            <v>8.0922489789999996E-2</v>
          </cell>
          <cell r="BC1229">
            <v>7.9580095929999997E-2</v>
          </cell>
          <cell r="BD1229">
            <v>-2.1501656000000313E-4</v>
          </cell>
          <cell r="BE1229">
            <v>1.3423938599999991E-3</v>
          </cell>
          <cell r="BF1229">
            <v>8.3003271700000006E-2</v>
          </cell>
          <cell r="BK1229">
            <v>1.8525259780700001</v>
          </cell>
          <cell r="BL1229">
            <v>1.9116527814099999</v>
          </cell>
          <cell r="BR1229">
            <v>0.15842319503999999</v>
          </cell>
          <cell r="BS1229">
            <v>0.16351627094000001</v>
          </cell>
          <cell r="BT1229">
            <v>0.16079162477</v>
          </cell>
          <cell r="BU1229">
            <v>-2.3684297300000101E-3</v>
          </cell>
          <cell r="BV1229">
            <v>2.7246461700000113E-3</v>
          </cell>
          <cell r="BW1229">
            <v>7.8555616960000005E-2</v>
          </cell>
        </row>
        <row r="1230">
          <cell r="F1230" t="str">
            <v>LU1291106943</v>
          </cell>
          <cell r="G1230" t="str">
            <v>28283</v>
          </cell>
          <cell r="H1230" t="str">
            <v xml:space="preserve"> </v>
          </cell>
          <cell r="J1230" t="str">
            <v>Share</v>
          </cell>
          <cell r="K1230" t="str">
            <v>EPXJXCW</v>
          </cell>
          <cell r="L1230" t="str">
            <v>BNP PARIBAS EASY MSCI Pacific ex Japan Min TE</v>
          </cell>
          <cell r="M1230" t="str">
            <v>Track X</v>
          </cell>
          <cell r="N1230" t="str">
            <v>C</v>
          </cell>
          <cell r="P1230" t="str">
            <v>N</v>
          </cell>
          <cell r="Q1230" t="str">
            <v xml:space="preserve"> </v>
          </cell>
          <cell r="R1230" t="str">
            <v>196819</v>
          </cell>
          <cell r="T1230" t="str">
            <v>BM BNP PARIBAS EASY MSCI Pacific ex Japan Min TE [15764]</v>
          </cell>
          <cell r="U1230" t="str">
            <v>MSCI Pacific ex Japan Select Filtered Min TE (EUR) NR</v>
          </cell>
          <cell r="V1230" t="str">
            <v>Official Benchmark</v>
          </cell>
          <cell r="W1230" t="str">
            <v>EUR</v>
          </cell>
          <cell r="X1230" t="str">
            <v>EUR</v>
          </cell>
          <cell r="Y1230">
            <v>46142</v>
          </cell>
          <cell r="Z1230">
            <v>39647</v>
          </cell>
          <cell r="AA1230" t="str">
            <v>April 2026</v>
          </cell>
          <cell r="AB1230">
            <v>369343.92660000001</v>
          </cell>
          <cell r="AD1230">
            <v>9961205.6999999993</v>
          </cell>
          <cell r="AE1230">
            <v>527720541.60000002</v>
          </cell>
          <cell r="AF1230" t="str">
            <v>527720541.6</v>
          </cell>
          <cell r="AG1230">
            <v>3.94427584E-2</v>
          </cell>
          <cell r="AH1230">
            <v>3.9554387109999999E-2</v>
          </cell>
          <cell r="AI1230">
            <v>3.9556941120000001E-2</v>
          </cell>
          <cell r="AJ1230">
            <v>-1.1418272000000146E-4</v>
          </cell>
          <cell r="AK1230">
            <v>-2.55401000000266E-6</v>
          </cell>
          <cell r="AL1230">
            <v>2.8474714179999999E-2</v>
          </cell>
          <cell r="AM1230">
            <v>2.880708685E-2</v>
          </cell>
          <cell r="AN1230">
            <v>2.8728103899999999E-2</v>
          </cell>
          <cell r="AO1230">
            <v>-2.5338972000000029E-4</v>
          </cell>
          <cell r="AP1230">
            <v>7.8982950000000551E-5</v>
          </cell>
          <cell r="AQ1230">
            <v>3.94427584E-2</v>
          </cell>
          <cell r="AR1230">
            <v>3.9554387109999999E-2</v>
          </cell>
          <cell r="AS1230">
            <v>3.9556941120000001E-2</v>
          </cell>
          <cell r="AT1230">
            <v>-1.1418272000000146E-4</v>
          </cell>
          <cell r="AU1230">
            <v>-2.55401000000266E-6</v>
          </cell>
          <cell r="AV1230">
            <v>6.7138259480000004E-2</v>
          </cell>
          <cell r="AX1230">
            <v>6.7725483160000002E-2</v>
          </cell>
          <cell r="AY1230">
            <v>-5.8722367999999858E-4</v>
          </cell>
          <cell r="BA1230">
            <v>8.3195848459999999E-2</v>
          </cell>
          <cell r="BB1230">
            <v>8.3662353319999994E-2</v>
          </cell>
          <cell r="BC1230">
            <v>8.3573191049999995E-2</v>
          </cell>
          <cell r="BD1230">
            <v>-3.7734258999999604E-4</v>
          </cell>
          <cell r="BE1230">
            <v>8.9162269999998323E-5</v>
          </cell>
          <cell r="BF1230">
            <v>0.10593168091999999</v>
          </cell>
          <cell r="BG1230">
            <v>0.10598195446</v>
          </cell>
          <cell r="BH1230">
            <v>3.9564135000000003E-4</v>
          </cell>
          <cell r="BI1230">
            <v>-2.4432680328799998</v>
          </cell>
          <cell r="BJ1230">
            <v>1.12791339229</v>
          </cell>
          <cell r="BK1230">
            <v>0.87403234840999988</v>
          </cell>
          <cell r="BL1230">
            <v>0.88734950340999996</v>
          </cell>
          <cell r="BM1230">
            <v>-9.5412999999999998E-2</v>
          </cell>
          <cell r="BN1230">
            <v>5.0547000000000009E-2</v>
          </cell>
          <cell r="BO1230">
            <v>0.99951875756000008</v>
          </cell>
          <cell r="BP1230">
            <v>-8.4776287000000006E-2</v>
          </cell>
          <cell r="BQ1230">
            <v>0.99998622750999999</v>
          </cell>
          <cell r="BR1230">
            <v>0.19697977039</v>
          </cell>
          <cell r="BS1230">
            <v>0.19854276608999999</v>
          </cell>
          <cell r="BT1230">
            <v>0.19830352936000001</v>
          </cell>
          <cell r="BU1230">
            <v>-1.3237589700000052E-3</v>
          </cell>
          <cell r="BV1230">
            <v>2.3923672999998091E-4</v>
          </cell>
          <cell r="BW1230">
            <v>9.7683426219999994E-2</v>
          </cell>
          <cell r="BX1230">
            <v>9.7763316459999999E-2</v>
          </cell>
          <cell r="BY1230">
            <v>3.6909748000000001E-4</v>
          </cell>
        </row>
        <row r="1231">
          <cell r="F1231" t="str">
            <v>LU1291098314</v>
          </cell>
          <cell r="G1231" t="str">
            <v>28378</v>
          </cell>
          <cell r="H1231" t="str">
            <v xml:space="preserve"> </v>
          </cell>
          <cell r="J1231" t="str">
            <v>Share</v>
          </cell>
          <cell r="K1231" t="str">
            <v>EMEMSRI</v>
          </cell>
          <cell r="L1231" t="str">
            <v>BNP PARIBAS EASY MSCI Emerging SRI PAB</v>
          </cell>
          <cell r="M1231" t="str">
            <v>UCITS ETF</v>
          </cell>
          <cell r="N1231" t="str">
            <v>C</v>
          </cell>
          <cell r="P1231" t="str">
            <v>N</v>
          </cell>
          <cell r="Q1231" t="str">
            <v xml:space="preserve"> </v>
          </cell>
          <cell r="R1231" t="str">
            <v>197032</v>
          </cell>
          <cell r="T1231" t="str">
            <v>BM BNP PARIBAS EASY MSCI Emerging SRI PAB [15756]</v>
          </cell>
          <cell r="U1231" t="str">
            <v>MSCI Emerging SRI Select PAB (USD) NR</v>
          </cell>
          <cell r="V1231" t="str">
            <v>Official Benchmark</v>
          </cell>
          <cell r="W1231" t="str">
            <v>USD</v>
          </cell>
          <cell r="X1231" t="str">
            <v>USD</v>
          </cell>
          <cell r="Y1231">
            <v>46142</v>
          </cell>
          <cell r="Z1231">
            <v>42572</v>
          </cell>
          <cell r="AA1231" t="str">
            <v>April 2026</v>
          </cell>
          <cell r="AB1231">
            <v>185.4436</v>
          </cell>
          <cell r="AD1231">
            <v>30189843.399999999</v>
          </cell>
          <cell r="AE1231">
            <v>269722144.61000001</v>
          </cell>
          <cell r="AF1231" t="str">
            <v>229932351.2297</v>
          </cell>
          <cell r="AG1231">
            <v>0.12320081791</v>
          </cell>
          <cell r="AH1231">
            <v>0.12347690621</v>
          </cell>
          <cell r="AI1231">
            <v>0.12412714225</v>
          </cell>
          <cell r="AJ1231">
            <v>-9.2632434000000652E-4</v>
          </cell>
          <cell r="AK1231">
            <v>-6.5023604000000179E-4</v>
          </cell>
          <cell r="AL1231">
            <v>2.1419990779999998E-2</v>
          </cell>
          <cell r="AM1231">
            <v>2.2178207639999999E-2</v>
          </cell>
          <cell r="AN1231">
            <v>2.1987356579999999E-2</v>
          </cell>
          <cell r="AO1231">
            <v>-5.673658000000005E-4</v>
          </cell>
          <cell r="AP1231">
            <v>1.9085106000000032E-4</v>
          </cell>
          <cell r="AQ1231">
            <v>0.12320081791</v>
          </cell>
          <cell r="AR1231">
            <v>0.12347690621</v>
          </cell>
          <cell r="AS1231">
            <v>0.12412714225</v>
          </cell>
          <cell r="AT1231">
            <v>-9.2632434000000652E-4</v>
          </cell>
          <cell r="AU1231">
            <v>-6.5023604000000179E-4</v>
          </cell>
          <cell r="AV1231">
            <v>9.3936685749999999E-2</v>
          </cell>
          <cell r="AX1231">
            <v>9.8444526429999998E-2</v>
          </cell>
          <cell r="AY1231">
            <v>-4.5078406799999998E-3</v>
          </cell>
          <cell r="BA1231">
            <v>7.6750047759999995E-2</v>
          </cell>
          <cell r="BB1231">
            <v>7.7814698409999994E-2</v>
          </cell>
          <cell r="BC1231">
            <v>8.0834805149999994E-2</v>
          </cell>
          <cell r="BD1231">
            <v>-4.0847573899999989E-3</v>
          </cell>
          <cell r="BE1231">
            <v>-3.0201067400000003E-3</v>
          </cell>
          <cell r="BF1231">
            <v>0.16219323239</v>
          </cell>
          <cell r="BG1231">
            <v>0.16240972904000001</v>
          </cell>
          <cell r="BH1231">
            <v>3.5058192500000002E-3</v>
          </cell>
          <cell r="BI1231">
            <v>-2.4032232920999999</v>
          </cell>
          <cell r="BJ1231">
            <v>-1.4315037045700001</v>
          </cell>
          <cell r="BK1231">
            <v>0.95127698714999998</v>
          </cell>
          <cell r="BL1231">
            <v>0.97224191912000002</v>
          </cell>
          <cell r="BM1231">
            <v>-0.86566699999999996</v>
          </cell>
          <cell r="BN1231">
            <v>-0.50583100000000003</v>
          </cell>
          <cell r="BO1231">
            <v>0.99842544397999999</v>
          </cell>
          <cell r="BP1231">
            <v>-0.71315856</v>
          </cell>
          <cell r="BQ1231">
            <v>0.99951635675999995</v>
          </cell>
          <cell r="BR1231">
            <v>0.28030941130999998</v>
          </cell>
          <cell r="BS1231">
            <v>0.28415418264999998</v>
          </cell>
          <cell r="BT1231">
            <v>0.28903598057000002</v>
          </cell>
          <cell r="BU1231">
            <v>-8.7265692600000389E-3</v>
          </cell>
          <cell r="BV1231">
            <v>-4.8817979200000416E-3</v>
          </cell>
          <cell r="BW1231">
            <v>0.14896128476000001</v>
          </cell>
          <cell r="BX1231">
            <v>0.14911094992999999</v>
          </cell>
          <cell r="BY1231">
            <v>2.9261783500000001E-3</v>
          </cell>
        </row>
        <row r="1232">
          <cell r="F1232" t="str">
            <v>LU0956003874</v>
          </cell>
          <cell r="G1232" t="str">
            <v>25818</v>
          </cell>
          <cell r="H1232" t="str">
            <v xml:space="preserve"> </v>
          </cell>
          <cell r="J1232" t="str">
            <v>Share</v>
          </cell>
          <cell r="K1232" t="str">
            <v>PEEGRO</v>
          </cell>
          <cell r="L1232" t="str">
            <v>BNP Paribas Funds Europe Growth</v>
          </cell>
          <cell r="M1232" t="str">
            <v>X3</v>
          </cell>
          <cell r="N1232" t="str">
            <v>C</v>
          </cell>
          <cell r="P1232" t="str">
            <v>N</v>
          </cell>
          <cell r="Q1232" t="str">
            <v xml:space="preserve"> </v>
          </cell>
          <cell r="R1232" t="str">
            <v>186424</v>
          </cell>
          <cell r="T1232" t="str">
            <v>BM BNP Paribas Funds Europe Growth [14459]</v>
          </cell>
          <cell r="U1232" t="str">
            <v>MSCI Europe (EUR) NR</v>
          </cell>
          <cell r="V1232" t="str">
            <v>Official Benchmark</v>
          </cell>
          <cell r="W1232" t="str">
            <v>EUR</v>
          </cell>
          <cell r="X1232" t="str">
            <v>EUR</v>
          </cell>
          <cell r="Y1232">
            <v>46142</v>
          </cell>
          <cell r="Z1232">
            <v>44105</v>
          </cell>
          <cell r="AA1232" t="str">
            <v>April 2026</v>
          </cell>
          <cell r="AB1232">
            <v>0.01</v>
          </cell>
          <cell r="AD1232">
            <v>1293.1400000000001</v>
          </cell>
          <cell r="AE1232">
            <v>73121991.959999993</v>
          </cell>
          <cell r="AF1232" t="str">
            <v>73121991.96</v>
          </cell>
          <cell r="AG1232">
            <v>0</v>
          </cell>
          <cell r="AH1232">
            <v>1.7243599999999999E-4</v>
          </cell>
          <cell r="AI1232">
            <v>5.1906415550000001E-2</v>
          </cell>
          <cell r="AJ1232">
            <v>-5.1906415550000001E-2</v>
          </cell>
          <cell r="AK1232">
            <v>-5.1733979550000003E-2</v>
          </cell>
          <cell r="AL1232">
            <v>0</v>
          </cell>
          <cell r="AM1232">
            <v>5.1739756999999995E-4</v>
          </cell>
          <cell r="AN1232">
            <v>1.054173779E-2</v>
          </cell>
          <cell r="AO1232">
            <v>-1.054173779E-2</v>
          </cell>
          <cell r="AP1232">
            <v>-1.002434022E-2</v>
          </cell>
          <cell r="AQ1232">
            <v>0</v>
          </cell>
          <cell r="AR1232">
            <v>1.7243599999999999E-4</v>
          </cell>
          <cell r="AS1232">
            <v>5.1906415550000001E-2</v>
          </cell>
          <cell r="AT1232">
            <v>-5.1906415550000001E-2</v>
          </cell>
          <cell r="AU1232">
            <v>-5.1733979550000003E-2</v>
          </cell>
          <cell r="AV1232">
            <v>0</v>
          </cell>
          <cell r="AX1232">
            <v>7.9584281909999999E-2</v>
          </cell>
          <cell r="AY1232">
            <v>-7.9584281909999999E-2</v>
          </cell>
          <cell r="BA1232">
            <v>0</v>
          </cell>
          <cell r="BB1232">
            <v>6.8992298000000003E-4</v>
          </cell>
          <cell r="BC1232">
            <v>4.201326801E-2</v>
          </cell>
          <cell r="BD1232">
            <v>-4.201326801E-2</v>
          </cell>
          <cell r="BE1232">
            <v>-4.132334503E-2</v>
          </cell>
          <cell r="BF1232">
            <v>0</v>
          </cell>
          <cell r="BG1232">
            <v>0.11252845045</v>
          </cell>
          <cell r="BH1232">
            <v>0.11318371215</v>
          </cell>
          <cell r="BI1232">
            <v>-1.38304006172</v>
          </cell>
          <cell r="BJ1232">
            <v>-1.36444875799</v>
          </cell>
          <cell r="BL1232">
            <v>-1931.27000988901</v>
          </cell>
          <cell r="BM1232">
            <v>-2.1066690000000001</v>
          </cell>
          <cell r="BN1232">
            <v>-1.8967930000000002</v>
          </cell>
          <cell r="BO1232">
            <v>0</v>
          </cell>
          <cell r="BP1232">
            <v>0</v>
          </cell>
          <cell r="BR1232">
            <v>0</v>
          </cell>
          <cell r="BS1232">
            <v>2.09999388E-3</v>
          </cell>
          <cell r="BT1232">
            <v>0.18435564893</v>
          </cell>
          <cell r="BU1232">
            <v>-0.18435564893</v>
          </cell>
          <cell r="BV1232">
            <v>-0.18225565504999999</v>
          </cell>
          <cell r="BW1232">
            <v>0</v>
          </cell>
          <cell r="BX1232">
            <v>0.10558430972000001</v>
          </cell>
          <cell r="BY1232">
            <v>0.10608115289</v>
          </cell>
        </row>
        <row r="1233">
          <cell r="F1233" t="str">
            <v>LU3171648077</v>
          </cell>
          <cell r="G1233" t="str">
            <v>104115</v>
          </cell>
          <cell r="H1233" t="str">
            <v xml:space="preserve"> </v>
          </cell>
          <cell r="J1233" t="str">
            <v>Share</v>
          </cell>
          <cell r="K1233" t="str">
            <v>HIYB</v>
          </cell>
          <cell r="L1233" t="str">
            <v>BNP Paribas Funds Euro Short Term Corporate Bond Opportunities</v>
          </cell>
          <cell r="M1233" t="str">
            <v>Classic RH USD MD</v>
          </cell>
          <cell r="N1233" t="str">
            <v>D</v>
          </cell>
          <cell r="P1233" t="str">
            <v>Y</v>
          </cell>
          <cell r="Q1233" t="str">
            <v xml:space="preserve"> </v>
          </cell>
          <cell r="R1233" t="str">
            <v>192377</v>
          </cell>
          <cell r="T1233" t="str">
            <v>BM Parvest Flexible Bond Europe Corporate</v>
          </cell>
          <cell r="U1233" t="str">
            <v>ICE BofA EMU Corporate 1-3 Years (Hedged in USD) RI</v>
          </cell>
          <cell r="V1233" t="str">
            <v>Official Benchmark</v>
          </cell>
          <cell r="W1233" t="str">
            <v>USD</v>
          </cell>
          <cell r="X1233" t="str">
            <v>EUR</v>
          </cell>
          <cell r="Y1233">
            <v>46112</v>
          </cell>
          <cell r="Z1233">
            <v>45999</v>
          </cell>
          <cell r="AA1233" t="str">
            <v>March 2026</v>
          </cell>
          <cell r="AB1233">
            <v>98.7</v>
          </cell>
          <cell r="AD1233">
            <v>19739.169999999998</v>
          </cell>
          <cell r="AE1233">
            <v>398378293.80000001</v>
          </cell>
          <cell r="AF1233" t="str">
            <v>398378293.8</v>
          </cell>
          <cell r="AG1233">
            <v>-1.388042773E-2</v>
          </cell>
          <cell r="AH1233">
            <v>-1.388042773E-2</v>
          </cell>
          <cell r="AI1233">
            <v>-5.4169843410000001E-2</v>
          </cell>
          <cell r="AJ1233">
            <v>4.0289415680000003E-2</v>
          </cell>
          <cell r="AK1233">
            <v>4.0289415680000003E-2</v>
          </cell>
          <cell r="AL1233">
            <v>-5.7944064700000001E-3</v>
          </cell>
          <cell r="AM1233">
            <v>-5.7944064700000001E-3</v>
          </cell>
          <cell r="AN1233">
            <v>-2.9755745560000001E-2</v>
          </cell>
          <cell r="AO1233">
            <v>2.3961339090000002E-2</v>
          </cell>
          <cell r="AP1233">
            <v>2.3961339090000002E-2</v>
          </cell>
          <cell r="AQ1233">
            <v>-5.7944064700000001E-3</v>
          </cell>
          <cell r="AR1233">
            <v>-5.7944064700000001E-3</v>
          </cell>
          <cell r="AS1233">
            <v>-2.9755745560000001E-2</v>
          </cell>
          <cell r="AT1233">
            <v>2.3961339090000002E-2</v>
          </cell>
          <cell r="AU1233">
            <v>2.3961339090000002E-2</v>
          </cell>
          <cell r="BA1233">
            <v>-5.7944064700000001E-3</v>
          </cell>
          <cell r="BB1233">
            <v>-5.7944064700000001E-3</v>
          </cell>
          <cell r="BC1233">
            <v>-2.9755745560000001E-2</v>
          </cell>
          <cell r="BD1233">
            <v>2.3961339090000002E-2</v>
          </cell>
          <cell r="BE1233">
            <v>2.3961339090000002E-2</v>
          </cell>
        </row>
        <row r="1234">
          <cell r="F1234" t="str">
            <v>LU3171648077</v>
          </cell>
          <cell r="G1234" t="str">
            <v>104115</v>
          </cell>
          <cell r="H1234" t="str">
            <v xml:space="preserve"> </v>
          </cell>
          <cell r="J1234" t="str">
            <v>Share</v>
          </cell>
          <cell r="K1234" t="str">
            <v>HIYB</v>
          </cell>
          <cell r="L1234" t="str">
            <v>BNP Paribas Funds Euro Short Term Corporate Bond Opportunities</v>
          </cell>
          <cell r="M1234" t="str">
            <v>Classic RH USD MD</v>
          </cell>
          <cell r="N1234" t="str">
            <v>D</v>
          </cell>
          <cell r="P1234" t="str">
            <v>Y</v>
          </cell>
          <cell r="Q1234" t="str">
            <v xml:space="preserve"> </v>
          </cell>
          <cell r="T1234" t="str">
            <v>No BM</v>
          </cell>
          <cell r="U1234" t="str">
            <v>No BM</v>
          </cell>
          <cell r="V1234" t="str">
            <v>No BM</v>
          </cell>
          <cell r="W1234" t="str">
            <v>USD</v>
          </cell>
          <cell r="X1234" t="str">
            <v>EUR</v>
          </cell>
          <cell r="Y1234">
            <v>46080</v>
          </cell>
          <cell r="Z1234">
            <v>45999</v>
          </cell>
          <cell r="AA1234" t="str">
            <v>February 2026</v>
          </cell>
          <cell r="AB1234">
            <v>100.49</v>
          </cell>
          <cell r="AD1234">
            <v>20097.57</v>
          </cell>
          <cell r="AE1234">
            <v>423810794.77999997</v>
          </cell>
        </row>
        <row r="1235">
          <cell r="F1235" t="str">
            <v>FR001400PS54</v>
          </cell>
          <cell r="G1235" t="str">
            <v>102694</v>
          </cell>
          <cell r="H1235" t="str">
            <v xml:space="preserve"> </v>
          </cell>
          <cell r="J1235" t="str">
            <v>Share</v>
          </cell>
          <cell r="K1235" t="str">
            <v>ACYB30</v>
          </cell>
          <cell r="L1235" t="str">
            <v>BNP PARIBAS APOLLO CYBERSECURITE</v>
          </cell>
          <cell r="M1235" t="str">
            <v>Classic</v>
          </cell>
          <cell r="N1235" t="str">
            <v>C</v>
          </cell>
          <cell r="P1235" t="str">
            <v>N</v>
          </cell>
          <cell r="Q1235" t="str">
            <v xml:space="preserve"> </v>
          </cell>
          <cell r="T1235" t="str">
            <v>No BM</v>
          </cell>
          <cell r="U1235" t="str">
            <v>No BM</v>
          </cell>
          <cell r="V1235" t="str">
            <v>No BM</v>
          </cell>
          <cell r="W1235" t="str">
            <v>EUR</v>
          </cell>
          <cell r="X1235" t="str">
            <v>EUR</v>
          </cell>
          <cell r="Y1235">
            <v>46142</v>
          </cell>
          <cell r="Z1235">
            <v>45471</v>
          </cell>
          <cell r="AA1235" t="str">
            <v>April 2026</v>
          </cell>
          <cell r="AB1235">
            <v>959.86</v>
          </cell>
          <cell r="AD1235">
            <v>13114426.050000001</v>
          </cell>
          <cell r="AE1235">
            <v>13114426.050000001</v>
          </cell>
          <cell r="AF1235" t="str">
            <v>13114426.05</v>
          </cell>
          <cell r="AG1235">
            <v>9.0217280189999999E-2</v>
          </cell>
          <cell r="AH1235">
            <v>9.0386227070000005E-2</v>
          </cell>
          <cell r="AL1235">
            <v>6.4590542099999997E-3</v>
          </cell>
          <cell r="AM1235">
            <v>6.9305100199999999E-3</v>
          </cell>
          <cell r="AQ1235">
            <v>9.0217280189999999E-2</v>
          </cell>
          <cell r="AR1235">
            <v>9.0386227070000005E-2</v>
          </cell>
          <cell r="AV1235">
            <v>-7.7731657630000006E-2</v>
          </cell>
          <cell r="BA1235">
            <v>-2.6807259449999999E-2</v>
          </cell>
          <cell r="BB1235">
            <v>-2.6193786010000001E-2</v>
          </cell>
          <cell r="BF1235">
            <v>0.14653182638000001</v>
          </cell>
          <cell r="BK1235">
            <v>-0.29100245269999997</v>
          </cell>
          <cell r="BL1235">
            <v>-0.27821328564999998</v>
          </cell>
          <cell r="BR1235">
            <v>-3.3850365879999997E-2</v>
          </cell>
          <cell r="BS1235">
            <v>-3.201462243E-2</v>
          </cell>
          <cell r="BW1235">
            <v>0.14449917049</v>
          </cell>
        </row>
        <row r="1236">
          <cell r="F1236" t="str">
            <v>LU3046590769</v>
          </cell>
          <cell r="G1236" t="str">
            <v>103801</v>
          </cell>
          <cell r="H1236" t="str">
            <v xml:space="preserve"> </v>
          </cell>
          <cell r="J1236" t="str">
            <v>Share</v>
          </cell>
          <cell r="K1236" t="str">
            <v>QSMET</v>
          </cell>
          <cell r="L1236" t="str">
            <v>THEAM QUANT- Future Materials Opportunities</v>
          </cell>
          <cell r="M1236" t="str">
            <v>Privilege</v>
          </cell>
          <cell r="N1236" t="str">
            <v>C</v>
          </cell>
          <cell r="P1236" t="str">
            <v>N</v>
          </cell>
          <cell r="Q1236" t="str">
            <v xml:space="preserve"> </v>
          </cell>
          <cell r="T1236" t="str">
            <v>No BM</v>
          </cell>
          <cell r="U1236" t="str">
            <v>No BM</v>
          </cell>
          <cell r="V1236" t="str">
            <v>No BM</v>
          </cell>
          <cell r="W1236" t="str">
            <v>USD</v>
          </cell>
          <cell r="X1236" t="str">
            <v>USD</v>
          </cell>
          <cell r="Y1236">
            <v>46142</v>
          </cell>
          <cell r="Z1236">
            <v>45835</v>
          </cell>
          <cell r="AA1236" t="str">
            <v>April 2026</v>
          </cell>
          <cell r="AB1236">
            <v>144.41999999999999</v>
          </cell>
          <cell r="AD1236">
            <v>72211.39</v>
          </cell>
          <cell r="AE1236">
            <v>130900399.91</v>
          </cell>
          <cell r="AF1236" t="str">
            <v>111589787.229871</v>
          </cell>
          <cell r="AG1236">
            <v>3.8843331889999999E-2</v>
          </cell>
          <cell r="AH1236">
            <v>3.9481075919999997E-2</v>
          </cell>
          <cell r="AL1236">
            <v>2.5637383709999999E-2</v>
          </cell>
          <cell r="AM1236">
            <v>2.7530946930000001E-2</v>
          </cell>
          <cell r="AQ1236">
            <v>3.8843331889999999E-2</v>
          </cell>
          <cell r="AR1236">
            <v>3.9481075919999997E-2</v>
          </cell>
          <cell r="AV1236">
            <v>0.28751002941999998</v>
          </cell>
          <cell r="BA1236">
            <v>0.11246341088</v>
          </cell>
          <cell r="BB1236">
            <v>0.11519483343</v>
          </cell>
          <cell r="BF1236">
            <v>0.26931483183999999</v>
          </cell>
          <cell r="BK1236">
            <v>2.4117749770199999</v>
          </cell>
          <cell r="BL1236">
            <v>2.45243982645</v>
          </cell>
        </row>
        <row r="1237">
          <cell r="F1237" t="str">
            <v>FR0014005CJ0</v>
          </cell>
          <cell r="G1237" t="str">
            <v>100669</v>
          </cell>
          <cell r="H1237" t="str">
            <v xml:space="preserve"> </v>
          </cell>
          <cell r="J1237" t="str">
            <v>Share</v>
          </cell>
          <cell r="K1237" t="str">
            <v>DYVOCA</v>
          </cell>
          <cell r="L1237" t="str">
            <v>THEAM Quant Dynamic Volatility Carry</v>
          </cell>
          <cell r="M1237" t="str">
            <v>I EUR H</v>
          </cell>
          <cell r="N1237" t="str">
            <v>C</v>
          </cell>
          <cell r="P1237" t="str">
            <v>Y</v>
          </cell>
          <cell r="Q1237" t="str">
            <v xml:space="preserve"> </v>
          </cell>
          <cell r="R1237" t="str">
            <v>266148</v>
          </cell>
          <cell r="T1237" t="str">
            <v>BM THEAM Quant Dynamic Volatility Carry [44151]</v>
          </cell>
          <cell r="U1237" t="str">
            <v>BNP Paribas VOLA 3 Carry 2 ER (USD) IX</v>
          </cell>
          <cell r="V1237" t="str">
            <v>Management Benchmark</v>
          </cell>
          <cell r="W1237" t="str">
            <v>EUR</v>
          </cell>
          <cell r="X1237" t="str">
            <v>USD</v>
          </cell>
          <cell r="Y1237">
            <v>46142</v>
          </cell>
          <cell r="Z1237">
            <v>44463</v>
          </cell>
          <cell r="AA1237" t="str">
            <v>April 2026</v>
          </cell>
          <cell r="AB1237">
            <v>95.36</v>
          </cell>
          <cell r="AD1237">
            <v>36573981.899999999</v>
          </cell>
          <cell r="AE1237">
            <v>111741120.58</v>
          </cell>
          <cell r="AF1237" t="str">
            <v>95256911.9645369</v>
          </cell>
          <cell r="AG1237">
            <v>8.5668958199999999E-3</v>
          </cell>
          <cell r="AH1237">
            <v>9.1861098999999995E-3</v>
          </cell>
          <cell r="AI1237">
            <v>-1.040084177E-2</v>
          </cell>
          <cell r="AJ1237">
            <v>1.8967737589999999E-2</v>
          </cell>
          <cell r="AK1237">
            <v>1.9586951669999998E-2</v>
          </cell>
          <cell r="AL1237">
            <v>2.0438737290000002E-2</v>
          </cell>
          <cell r="AM1237">
            <v>2.2318659550000002E-2</v>
          </cell>
          <cell r="AN1237">
            <v>3.0974289669999999E-2</v>
          </cell>
          <cell r="AO1237">
            <v>-1.0535552379999997E-2</v>
          </cell>
          <cell r="AP1237">
            <v>-8.655630119999997E-3</v>
          </cell>
          <cell r="AQ1237">
            <v>8.5668958199999999E-3</v>
          </cell>
          <cell r="AR1237">
            <v>9.1861098999999995E-3</v>
          </cell>
          <cell r="AS1237">
            <v>-1.040084177E-2</v>
          </cell>
          <cell r="AT1237">
            <v>1.8967737589999999E-2</v>
          </cell>
          <cell r="AU1237">
            <v>1.9586951669999998E-2</v>
          </cell>
          <cell r="AV1237">
            <v>2.8805696410000001E-2</v>
          </cell>
          <cell r="AX1237">
            <v>3.8177226100000001E-3</v>
          </cell>
          <cell r="AY1237">
            <v>2.49879738E-2</v>
          </cell>
          <cell r="BA1237">
            <v>2.251769247E-2</v>
          </cell>
          <cell r="BB1237">
            <v>2.503090002E-2</v>
          </cell>
          <cell r="BC1237">
            <v>1.771435025E-2</v>
          </cell>
          <cell r="BD1237">
            <v>4.8033422199999995E-3</v>
          </cell>
          <cell r="BE1237">
            <v>7.3165497699999998E-3</v>
          </cell>
          <cell r="BF1237">
            <v>2.7228316089999999E-2</v>
          </cell>
          <cell r="BG1237">
            <v>5.550398602E-2</v>
          </cell>
          <cell r="BH1237">
            <v>5.52531915E-2</v>
          </cell>
          <cell r="BI1237">
            <v>0.55649299502000005</v>
          </cell>
          <cell r="BJ1237">
            <v>0.69674427082000001</v>
          </cell>
          <cell r="BK1237">
            <v>1.0997467753400001</v>
          </cell>
          <cell r="BL1237">
            <v>1.3847347883600001</v>
          </cell>
          <cell r="BM1237">
            <v>3.0375830000000001</v>
          </cell>
          <cell r="BN1237">
            <v>3.8258079999999999</v>
          </cell>
          <cell r="BO1237">
            <v>0.12424037309000001</v>
          </cell>
          <cell r="BP1237">
            <v>4.8950469959999996</v>
          </cell>
          <cell r="BQ1237">
            <v>6.4140489920000002E-2</v>
          </cell>
          <cell r="BR1237">
            <v>5.6971846600000001E-2</v>
          </cell>
          <cell r="BS1237">
            <v>6.4896071929999993E-2</v>
          </cell>
          <cell r="BT1237">
            <v>7.6333963899999999E-3</v>
          </cell>
          <cell r="BU1237">
            <v>4.9338450210000002E-2</v>
          </cell>
          <cell r="BV1237">
            <v>5.7262675539999995E-2</v>
          </cell>
          <cell r="BW1237">
            <v>2.3441351919999999E-2</v>
          </cell>
          <cell r="BX1237">
            <v>6.6266515979999996E-2</v>
          </cell>
          <cell r="BY1237">
            <v>6.6255259750000003E-2</v>
          </cell>
        </row>
        <row r="1238">
          <cell r="F1238" t="str">
            <v>LU3246257557</v>
          </cell>
          <cell r="G1238" t="str">
            <v>107518</v>
          </cell>
          <cell r="H1238" t="str">
            <v xml:space="preserve"> </v>
          </cell>
          <cell r="J1238" t="str">
            <v>Share</v>
          </cell>
          <cell r="K1238" t="str">
            <v>QTACUE</v>
          </cell>
          <cell r="L1238" t="str">
            <v>THEAM QUANT- Tactical US Equities</v>
          </cell>
          <cell r="M1238" t="str">
            <v>U GBP</v>
          </cell>
          <cell r="N1238" t="str">
            <v>C</v>
          </cell>
          <cell r="P1238" t="str">
            <v>N</v>
          </cell>
          <cell r="Q1238" t="str">
            <v xml:space="preserve"> </v>
          </cell>
          <cell r="T1238" t="str">
            <v>No BM</v>
          </cell>
          <cell r="U1238" t="str">
            <v>No BM</v>
          </cell>
          <cell r="V1238" t="str">
            <v>No BM</v>
          </cell>
          <cell r="W1238" t="str">
            <v>GBP</v>
          </cell>
          <cell r="X1238" t="str">
            <v>USD</v>
          </cell>
          <cell r="Y1238">
            <v>46142</v>
          </cell>
          <cell r="Z1238">
            <v>46007</v>
          </cell>
          <cell r="AA1238" t="str">
            <v>April 2026</v>
          </cell>
          <cell r="AB1238">
            <v>100.7</v>
          </cell>
          <cell r="AD1238">
            <v>8007781.0199999996</v>
          </cell>
          <cell r="AE1238">
            <v>850835277.65999997</v>
          </cell>
          <cell r="AF1238" t="str">
            <v>725318850.569029</v>
          </cell>
          <cell r="AG1238">
            <v>3.9430222959999997E-2</v>
          </cell>
          <cell r="AH1238">
            <v>3.947364205E-2</v>
          </cell>
          <cell r="AL1238">
            <v>1.8715225089999999E-2</v>
          </cell>
          <cell r="AM1238">
            <v>1.8757778879999999E-2</v>
          </cell>
          <cell r="AQ1238">
            <v>3.9430222959999997E-2</v>
          </cell>
          <cell r="AR1238">
            <v>3.947364205E-2</v>
          </cell>
          <cell r="BA1238">
            <v>9.3214393100000004E-3</v>
          </cell>
          <cell r="BB1238">
            <v>9.3636007000000004E-3</v>
          </cell>
        </row>
        <row r="1239">
          <cell r="F1239" t="str">
            <v>LU2155809119</v>
          </cell>
          <cell r="G1239" t="str">
            <v>100151</v>
          </cell>
          <cell r="H1239" t="str">
            <v xml:space="preserve"> </v>
          </cell>
          <cell r="J1239" t="str">
            <v>Share</v>
          </cell>
          <cell r="K1239" t="str">
            <v>AR36M</v>
          </cell>
          <cell r="L1239" t="str">
            <v>BNP Paribas Funds Global Absolute Return Bond</v>
          </cell>
          <cell r="M1239" t="str">
            <v>Privilege PF</v>
          </cell>
          <cell r="N1239" t="str">
            <v>C</v>
          </cell>
          <cell r="P1239" t="str">
            <v>N</v>
          </cell>
          <cell r="Q1239" t="str">
            <v xml:space="preserve"> </v>
          </cell>
          <cell r="R1239" t="str">
            <v>204200</v>
          </cell>
          <cell r="T1239" t="str">
            <v>BM BNP Paribas Funds Global Absolute Return Bond [43585]</v>
          </cell>
          <cell r="U1239" t="str">
            <v>€STR Capitalized</v>
          </cell>
          <cell r="V1239" t="str">
            <v>Official Benchmark</v>
          </cell>
          <cell r="W1239" t="str">
            <v>EUR</v>
          </cell>
          <cell r="X1239" t="str">
            <v>EUR</v>
          </cell>
          <cell r="Y1239">
            <v>46142</v>
          </cell>
          <cell r="Z1239">
            <v>44350</v>
          </cell>
          <cell r="AA1239" t="str">
            <v>April 2026</v>
          </cell>
          <cell r="AB1239">
            <v>115.84</v>
          </cell>
          <cell r="AD1239">
            <v>10812855.5</v>
          </cell>
          <cell r="AE1239">
            <v>1213052982.0999999</v>
          </cell>
          <cell r="AF1239" t="str">
            <v>1213052982.1</v>
          </cell>
          <cell r="AG1239">
            <v>4.3181622E-4</v>
          </cell>
          <cell r="AH1239">
            <v>9.7314674999999997E-4</v>
          </cell>
          <cell r="AI1239">
            <v>1.6109474399999999E-3</v>
          </cell>
          <cell r="AJ1239">
            <v>-1.1791312199999999E-3</v>
          </cell>
          <cell r="AK1239">
            <v>-6.3780068999999995E-4</v>
          </cell>
          <cell r="AL1239">
            <v>-1.3539981269999999E-2</v>
          </cell>
          <cell r="AM1239">
            <v>-1.193745918E-2</v>
          </cell>
          <cell r="AN1239">
            <v>4.8399341999999998E-3</v>
          </cell>
          <cell r="AO1239">
            <v>-1.8379915470000001E-2</v>
          </cell>
          <cell r="AP1239">
            <v>-1.6777393379999998E-2</v>
          </cell>
          <cell r="AQ1239">
            <v>4.3181622E-4</v>
          </cell>
          <cell r="AR1239">
            <v>9.7314674999999997E-4</v>
          </cell>
          <cell r="AS1239">
            <v>1.6109474399999999E-3</v>
          </cell>
          <cell r="AT1239">
            <v>-1.1791312199999999E-3</v>
          </cell>
          <cell r="AU1239">
            <v>-6.3780068999999995E-4</v>
          </cell>
          <cell r="AV1239">
            <v>-2.4669529339999999E-2</v>
          </cell>
          <cell r="AX1239">
            <v>9.7534139200000005E-3</v>
          </cell>
          <cell r="AY1239">
            <v>-3.4422943259999998E-2</v>
          </cell>
          <cell r="BA1239">
            <v>-1.210984138E-2</v>
          </cell>
          <cell r="BB1239">
            <v>-9.9697949299999995E-3</v>
          </cell>
          <cell r="BC1239">
            <v>6.4586785300000003E-3</v>
          </cell>
          <cell r="BD1239">
            <v>-1.8568519910000001E-2</v>
          </cell>
          <cell r="BE1239">
            <v>-1.6428473459999999E-2</v>
          </cell>
          <cell r="BF1239">
            <v>3.526474844E-2</v>
          </cell>
          <cell r="BG1239">
            <v>9.1457040000000005E-5</v>
          </cell>
          <cell r="BH1239">
            <v>3.5257041900000001E-2</v>
          </cell>
          <cell r="BI1239">
            <v>-1.3548856913</v>
          </cell>
          <cell r="BJ1239">
            <v>-1.17137771246</v>
          </cell>
          <cell r="BK1239">
            <v>-1.3916648072</v>
          </cell>
          <cell r="BL1239">
            <v>-1.2081921623199998</v>
          </cell>
          <cell r="BM1239">
            <v>-7.8868299999999998</v>
          </cell>
          <cell r="BN1239">
            <v>-7.2010480000000001</v>
          </cell>
          <cell r="BO1239">
            <v>-22.685338424099999</v>
          </cell>
          <cell r="BP1239">
            <v>51.390740431000005</v>
          </cell>
          <cell r="BQ1239">
            <v>3.4613318099999996E-3</v>
          </cell>
          <cell r="BR1239">
            <v>-2.0675396299999998E-3</v>
          </cell>
          <cell r="BS1239">
            <v>4.5196150999999999E-3</v>
          </cell>
          <cell r="BT1239">
            <v>2.0024791989999999E-2</v>
          </cell>
          <cell r="BU1239">
            <v>-2.2092331619999999E-2</v>
          </cell>
          <cell r="BV1239">
            <v>-1.550517689E-2</v>
          </cell>
          <cell r="BW1239">
            <v>3.105851519E-2</v>
          </cell>
          <cell r="BX1239">
            <v>1.8071820999999999E-4</v>
          </cell>
          <cell r="BY1239">
            <v>3.1025218859999999E-2</v>
          </cell>
        </row>
        <row r="1240">
          <cell r="F1240" t="str">
            <v>LU2722147514</v>
          </cell>
          <cell r="G1240" t="str">
            <v>102331</v>
          </cell>
          <cell r="H1240" t="str">
            <v xml:space="preserve"> </v>
          </cell>
          <cell r="J1240" t="str">
            <v>Share</v>
          </cell>
          <cell r="K1240" t="str">
            <v>GZET</v>
          </cell>
          <cell r="L1240" t="str">
            <v>BNP Paribas Funds Global Equity Net Zero Transition</v>
          </cell>
          <cell r="M1240" t="str">
            <v>Classic</v>
          </cell>
          <cell r="N1240" t="str">
            <v>D</v>
          </cell>
          <cell r="P1240" t="str">
            <v>N</v>
          </cell>
          <cell r="Q1240" t="str">
            <v xml:space="preserve"> </v>
          </cell>
          <cell r="R1240" t="str">
            <v>264488</v>
          </cell>
          <cell r="T1240" t="str">
            <v>BM BNP Paribas Funds Global Net Zero Transition Equity [44614]</v>
          </cell>
          <cell r="U1240" t="str">
            <v>MSCI AC World (EUR) NR</v>
          </cell>
          <cell r="V1240" t="str">
            <v>Official Benchmark</v>
          </cell>
          <cell r="W1240" t="str">
            <v>EUR</v>
          </cell>
          <cell r="X1240" t="str">
            <v>EUR</v>
          </cell>
          <cell r="Y1240">
            <v>46142</v>
          </cell>
          <cell r="Z1240">
            <v>45366</v>
          </cell>
          <cell r="AA1240" t="str">
            <v>April 2026</v>
          </cell>
          <cell r="AB1240">
            <v>123.25</v>
          </cell>
          <cell r="AD1240">
            <v>1232.48</v>
          </cell>
          <cell r="AE1240">
            <v>130139240.20999999</v>
          </cell>
          <cell r="AF1240" t="str">
            <v>130139240.21</v>
          </cell>
          <cell r="AG1240">
            <v>7.8207024259999994E-2</v>
          </cell>
          <cell r="AH1240">
            <v>7.9923781769999994E-2</v>
          </cell>
          <cell r="AI1240">
            <v>8.2153076840000006E-2</v>
          </cell>
          <cell r="AJ1240">
            <v>-3.9460525800000118E-3</v>
          </cell>
          <cell r="AK1240">
            <v>-2.2292950700000119E-3</v>
          </cell>
          <cell r="AL1240">
            <v>1.880868791E-2</v>
          </cell>
          <cell r="AM1240">
            <v>2.3692086460000001E-2</v>
          </cell>
          <cell r="AN1240">
            <v>5.0415574960000001E-2</v>
          </cell>
          <cell r="AO1240">
            <v>-3.1606887050000004E-2</v>
          </cell>
          <cell r="AP1240">
            <v>-2.67234885E-2</v>
          </cell>
          <cell r="AQ1240">
            <v>7.8207024259999994E-2</v>
          </cell>
          <cell r="AR1240">
            <v>7.9923781769999994E-2</v>
          </cell>
          <cell r="AS1240">
            <v>8.2153076840000006E-2</v>
          </cell>
          <cell r="AT1240">
            <v>-3.9460525800000118E-3</v>
          </cell>
          <cell r="AU1240">
            <v>-2.2292950700000119E-3</v>
          </cell>
          <cell r="AV1240">
            <v>8.7938091800000007E-3</v>
          </cell>
          <cell r="AX1240">
            <v>6.0159216840000002E-2</v>
          </cell>
          <cell r="AY1240">
            <v>-5.1365407660000001E-2</v>
          </cell>
          <cell r="BA1240">
            <v>1.9721450210000002E-2</v>
          </cell>
          <cell r="BB1240">
            <v>2.6245323349999999E-2</v>
          </cell>
          <cell r="BC1240">
            <v>6.7735632800000001E-2</v>
          </cell>
          <cell r="BD1240">
            <v>-4.8014182589999996E-2</v>
          </cell>
          <cell r="BE1240">
            <v>-4.1490309449999999E-2</v>
          </cell>
          <cell r="BF1240">
            <v>9.9751354119999996E-2</v>
          </cell>
          <cell r="BG1240">
            <v>9.6517119679999999E-2</v>
          </cell>
          <cell r="BH1240">
            <v>3.078031195E-2</v>
          </cell>
          <cell r="BI1240">
            <v>-2.83970965434</v>
          </cell>
          <cell r="BJ1240">
            <v>-2.1535790610000003</v>
          </cell>
          <cell r="BK1240">
            <v>0.9656265650100001</v>
          </cell>
          <cell r="BL1240">
            <v>1.1767810505799998</v>
          </cell>
          <cell r="BM1240">
            <v>-8.8340040000000002</v>
          </cell>
          <cell r="BN1240">
            <v>-6.6486900000000002</v>
          </cell>
          <cell r="BO1240">
            <v>0.98265551999</v>
          </cell>
          <cell r="BP1240">
            <v>-7.2531213699999997</v>
          </cell>
          <cell r="BQ1240">
            <v>0.90401097339000014</v>
          </cell>
          <cell r="BR1240">
            <v>0.18922302106</v>
          </cell>
          <cell r="BS1240">
            <v>0.21249797014999999</v>
          </cell>
          <cell r="BT1240">
            <v>0.26944097707999998</v>
          </cell>
          <cell r="BU1240">
            <v>-8.0217956019999981E-2</v>
          </cell>
          <cell r="BV1240">
            <v>-5.6943006929999984E-2</v>
          </cell>
          <cell r="BW1240">
            <v>0.10317100809</v>
          </cell>
          <cell r="BX1240">
            <v>9.7978172129999999E-2</v>
          </cell>
          <cell r="BY1240">
            <v>3.1084536039999999E-2</v>
          </cell>
        </row>
        <row r="1241">
          <cell r="F1241" t="str">
            <v>FR001400R971</v>
          </cell>
          <cell r="G1241" t="str">
            <v>5486</v>
          </cell>
          <cell r="H1241" t="str">
            <v xml:space="preserve"> </v>
          </cell>
          <cell r="J1241" t="str">
            <v>Share</v>
          </cell>
          <cell r="K1241" t="str">
            <v>FAB1</v>
          </cell>
          <cell r="L1241" t="str">
            <v>ACTIONNARIAT PIERRE FABRE INTERNATIONAL</v>
          </cell>
          <cell r="M1241" t="str">
            <v>C</v>
          </cell>
          <cell r="N1241" t="str">
            <v>C</v>
          </cell>
          <cell r="P1241" t="str">
            <v>N</v>
          </cell>
          <cell r="Q1241" t="str">
            <v xml:space="preserve"> </v>
          </cell>
          <cell r="T1241" t="str">
            <v>No BM</v>
          </cell>
          <cell r="U1241" t="str">
            <v>No BM</v>
          </cell>
          <cell r="V1241" t="str">
            <v>No BM</v>
          </cell>
          <cell r="W1241" t="str">
            <v>EUR</v>
          </cell>
          <cell r="X1241" t="str">
            <v>EUR</v>
          </cell>
          <cell r="Y1241">
            <v>46142</v>
          </cell>
          <cell r="Z1241">
            <v>39664</v>
          </cell>
          <cell r="AA1241" t="str">
            <v>April 2026</v>
          </cell>
          <cell r="AB1241">
            <v>27.188600000000001</v>
          </cell>
          <cell r="AD1241">
            <v>26394776.23</v>
          </cell>
          <cell r="AE1241">
            <v>26394776.23</v>
          </cell>
          <cell r="AF1241" t="str">
            <v>26394776.23</v>
          </cell>
          <cell r="AG1241">
            <v>2.374811261E-2</v>
          </cell>
          <cell r="AH1241">
            <v>2.374811261E-2</v>
          </cell>
          <cell r="AL1241">
            <v>2.393317541E-2</v>
          </cell>
          <cell r="AM1241">
            <v>2.393317541E-2</v>
          </cell>
          <cell r="AQ1241">
            <v>2.374811261E-2</v>
          </cell>
          <cell r="AR1241">
            <v>2.374811261E-2</v>
          </cell>
          <cell r="AV1241">
            <v>2.426877232E-2</v>
          </cell>
          <cell r="BA1241">
            <v>2.4041159610000001E-2</v>
          </cell>
          <cell r="BB1241">
            <v>2.4041159610000001E-2</v>
          </cell>
          <cell r="BF1241">
            <v>2.8063476850000001E-2</v>
          </cell>
          <cell r="BK1241">
            <v>0.51805134268999997</v>
          </cell>
          <cell r="BL1241">
            <v>0.51805134268999997</v>
          </cell>
          <cell r="BR1241">
            <v>2.489426346E-2</v>
          </cell>
          <cell r="BS1241">
            <v>2.489426346E-2</v>
          </cell>
          <cell r="BW1241">
            <v>2.3454293889999998E-2</v>
          </cell>
        </row>
        <row r="1242">
          <cell r="F1242" t="str">
            <v>LU3078530436</v>
          </cell>
          <cell r="G1242" t="str">
            <v>103858</v>
          </cell>
          <cell r="H1242" t="str">
            <v xml:space="preserve"> </v>
          </cell>
          <cell r="J1242" t="str">
            <v>Share</v>
          </cell>
          <cell r="K1242" t="str">
            <v>FENII</v>
          </cell>
          <cell r="L1242" t="str">
            <v>BNP Paribas Funds Environmental Infrastructure Income</v>
          </cell>
          <cell r="M1242" t="str">
            <v>N</v>
          </cell>
          <cell r="N1242" t="str">
            <v>C</v>
          </cell>
          <cell r="P1242" t="str">
            <v>N</v>
          </cell>
          <cell r="Q1242" t="str">
            <v xml:space="preserve"> </v>
          </cell>
          <cell r="R1242" t="str">
            <v>266415</v>
          </cell>
          <cell r="T1242" t="str">
            <v>BM BNP Paribas Funds Environmental Infrastructure Income [44893]</v>
          </cell>
          <cell r="U1242" t="str">
            <v>Dow Jones Brookfield Global Green Infrastructure (EUR) NR</v>
          </cell>
          <cell r="V1242" t="str">
            <v>Official Benchmark</v>
          </cell>
          <cell r="W1242" t="str">
            <v>EUR</v>
          </cell>
          <cell r="X1242" t="str">
            <v>EUR</v>
          </cell>
          <cell r="Y1242">
            <v>46142</v>
          </cell>
          <cell r="Z1242">
            <v>45940</v>
          </cell>
          <cell r="AA1242" t="str">
            <v>April 2026</v>
          </cell>
          <cell r="AB1242">
            <v>34.85</v>
          </cell>
          <cell r="AD1242">
            <v>149707.46</v>
          </cell>
          <cell r="AE1242">
            <v>16902613.620000001</v>
          </cell>
          <cell r="AF1242" t="str">
            <v>16902613.62</v>
          </cell>
          <cell r="AG1242">
            <v>3.905784138E-2</v>
          </cell>
          <cell r="AH1242">
            <v>4.1343364459999997E-2</v>
          </cell>
          <cell r="AI1242">
            <v>2.5836453870000001E-2</v>
          </cell>
          <cell r="AJ1242">
            <v>1.3221387509999998E-2</v>
          </cell>
          <cell r="AK1242">
            <v>1.5506910589999996E-2</v>
          </cell>
          <cell r="AL1242">
            <v>8.2970789310000001E-2</v>
          </cell>
          <cell r="AM1242">
            <v>9.012716607E-2</v>
          </cell>
          <cell r="AN1242">
            <v>7.1202102820000002E-2</v>
          </cell>
          <cell r="AO1242">
            <v>1.1768686489999999E-2</v>
          </cell>
          <cell r="AP1242">
            <v>1.8925063249999999E-2</v>
          </cell>
          <cell r="AQ1242">
            <v>3.905784138E-2</v>
          </cell>
          <cell r="AR1242">
            <v>4.1343364459999997E-2</v>
          </cell>
          <cell r="AS1242">
            <v>2.5836453870000001E-2</v>
          </cell>
          <cell r="AT1242">
            <v>1.3221387509999998E-2</v>
          </cell>
          <cell r="AU1242">
            <v>1.5506910589999996E-2</v>
          </cell>
          <cell r="AV1242">
            <v>0.10916613622</v>
          </cell>
          <cell r="AX1242">
            <v>9.4891816429999998E-2</v>
          </cell>
          <cell r="AY1242">
            <v>1.4274319790000004E-2</v>
          </cell>
          <cell r="BA1242">
            <v>0.11878009631</v>
          </cell>
          <cell r="BB1242">
            <v>0.12864808757000001</v>
          </cell>
          <cell r="BC1242">
            <v>9.4827784400000004E-2</v>
          </cell>
          <cell r="BD1242">
            <v>2.3952311909999996E-2</v>
          </cell>
          <cell r="BE1242">
            <v>3.382030317000001E-2</v>
          </cell>
        </row>
        <row r="1243">
          <cell r="F1243" t="str">
            <v>BE6329326761</v>
          </cell>
          <cell r="G1243" t="str">
            <v>100526</v>
          </cell>
          <cell r="H1243" t="str">
            <v xml:space="preserve"> </v>
          </cell>
          <cell r="J1243" t="str">
            <v>Share</v>
          </cell>
          <cell r="K1243" t="str">
            <v>BIEEMUD</v>
          </cell>
          <cell r="L1243" t="str">
            <v>BNP PARIBAS B INVEST GLOBAL EQUITY D</v>
          </cell>
          <cell r="M1243" t="str">
            <v>DBI-RDT Class A</v>
          </cell>
          <cell r="N1243" t="str">
            <v>D</v>
          </cell>
          <cell r="P1243" t="str">
            <v>N</v>
          </cell>
          <cell r="Q1243" t="str">
            <v xml:space="preserve"> </v>
          </cell>
          <cell r="R1243" t="str">
            <v>90152</v>
          </cell>
          <cell r="T1243" t="str">
            <v>BM BNP Paribas B Institutional I Equity EMU D</v>
          </cell>
          <cell r="U1243" t="str">
            <v>MSCI AC World (EUR) NR</v>
          </cell>
          <cell r="V1243" t="str">
            <v>Official Benchmark</v>
          </cell>
          <cell r="W1243" t="str">
            <v>EUR</v>
          </cell>
          <cell r="X1243" t="str">
            <v>EUR</v>
          </cell>
          <cell r="Y1243">
            <v>46142</v>
          </cell>
          <cell r="Z1243">
            <v>44448</v>
          </cell>
          <cell r="AA1243" t="str">
            <v>April 2026</v>
          </cell>
          <cell r="AB1243">
            <v>1396.68</v>
          </cell>
          <cell r="AD1243">
            <v>19610426.850000001</v>
          </cell>
          <cell r="AE1243">
            <v>830464011.73000002</v>
          </cell>
          <cell r="AF1243" t="str">
            <v>830464011.73</v>
          </cell>
          <cell r="AG1243">
            <v>7.5445610839999996E-2</v>
          </cell>
          <cell r="AH1243">
            <v>7.6848732490000002E-2</v>
          </cell>
          <cell r="AI1243">
            <v>8.2153076840000006E-2</v>
          </cell>
          <cell r="AJ1243">
            <v>-6.7074660000000091E-3</v>
          </cell>
          <cell r="AK1243">
            <v>-5.3043443500000037E-3</v>
          </cell>
          <cell r="AL1243">
            <v>2.5886985009999999E-2</v>
          </cell>
          <cell r="AM1243">
            <v>2.9917180799999998E-2</v>
          </cell>
          <cell r="AN1243">
            <v>5.0415574960000001E-2</v>
          </cell>
          <cell r="AO1243">
            <v>-2.4528589950000002E-2</v>
          </cell>
          <cell r="AP1243">
            <v>-2.0498394160000002E-2</v>
          </cell>
          <cell r="AQ1243">
            <v>7.5445610839999996E-2</v>
          </cell>
          <cell r="AR1243">
            <v>7.6848732490000002E-2</v>
          </cell>
          <cell r="AS1243">
            <v>8.2153076840000006E-2</v>
          </cell>
          <cell r="AT1243">
            <v>-6.7074660000000091E-3</v>
          </cell>
          <cell r="AU1243">
            <v>-5.3043443500000037E-3</v>
          </cell>
          <cell r="AV1243">
            <v>5.5900242299999998E-3</v>
          </cell>
          <cell r="AX1243">
            <v>6.0159216840000002E-2</v>
          </cell>
          <cell r="AY1243">
            <v>-5.4569192610000004E-2</v>
          </cell>
          <cell r="BA1243">
            <v>1.418349704E-2</v>
          </cell>
          <cell r="BB1243">
            <v>1.9504915340000002E-2</v>
          </cell>
          <cell r="BC1243">
            <v>6.7735632800000001E-2</v>
          </cell>
          <cell r="BD1243">
            <v>-5.3552135760000001E-2</v>
          </cell>
          <cell r="BE1243">
            <v>-4.8230717460000003E-2</v>
          </cell>
          <cell r="BF1243">
            <v>0.10880763910000001</v>
          </cell>
          <cell r="BG1243">
            <v>9.6471156190000004E-2</v>
          </cell>
          <cell r="BH1243">
            <v>3.7487353180000002E-2</v>
          </cell>
          <cell r="BI1243">
            <v>-2.9911386686500001</v>
          </cell>
          <cell r="BJ1243">
            <v>-2.5390371196100001</v>
          </cell>
          <cell r="BK1243">
            <v>0.65804051382000006</v>
          </cell>
          <cell r="BL1243">
            <v>0.81453156567999996</v>
          </cell>
          <cell r="BM1243">
            <v>-12.839898999999999</v>
          </cell>
          <cell r="BN1243">
            <v>-11.087052999999999</v>
          </cell>
          <cell r="BO1243">
            <v>1.05923033444</v>
          </cell>
          <cell r="BP1243">
            <v>-10.649321169</v>
          </cell>
          <cell r="BQ1243">
            <v>0.8819764968799999</v>
          </cell>
          <cell r="BR1243">
            <v>0.16134915307</v>
          </cell>
          <cell r="BS1243">
            <v>0.17997470230000001</v>
          </cell>
          <cell r="BT1243">
            <v>0.26944097707999998</v>
          </cell>
          <cell r="BU1243">
            <v>-0.10809182400999998</v>
          </cell>
          <cell r="BV1243">
            <v>-8.9466274779999966E-2</v>
          </cell>
          <cell r="BW1243">
            <v>0.10603860444</v>
          </cell>
          <cell r="BX1243">
            <v>9.7868905889999996E-2</v>
          </cell>
          <cell r="BY1243">
            <v>3.5958853409999998E-2</v>
          </cell>
        </row>
        <row r="1244">
          <cell r="F1244" t="str">
            <v>LU1788853676</v>
          </cell>
          <cell r="G1244" t="str">
            <v>42281</v>
          </cell>
          <cell r="H1244" t="str">
            <v xml:space="preserve"> </v>
          </cell>
          <cell r="J1244" t="str">
            <v>Share</v>
          </cell>
          <cell r="K1244" t="str">
            <v>PBBSWO</v>
          </cell>
          <cell r="L1244" t="str">
            <v>BNP Paribas Funds Emerging Bond Opportunities</v>
          </cell>
          <cell r="M1244" t="str">
            <v>Classic RH SGD MD</v>
          </cell>
          <cell r="N1244" t="str">
            <v>D</v>
          </cell>
          <cell r="P1244" t="str">
            <v>Y</v>
          </cell>
          <cell r="Q1244" t="str">
            <v xml:space="preserve"> </v>
          </cell>
          <cell r="R1244" t="str">
            <v>186661</v>
          </cell>
          <cell r="T1244" t="str">
            <v>BM BNP Paribas Funds Emerging Bond Opportunities [14436]</v>
          </cell>
          <cell r="U1244" t="str">
            <v>50% JPM GBI-EM Global Diversified (Hedged in SGD) RI + 50% JPM EMBI Global Diversified (Hedged in SGD) RI</v>
          </cell>
          <cell r="V1244" t="str">
            <v>Official Benchmark</v>
          </cell>
          <cell r="W1244" t="str">
            <v>SGD</v>
          </cell>
          <cell r="X1244" t="str">
            <v>USD</v>
          </cell>
          <cell r="Y1244">
            <v>46142</v>
          </cell>
          <cell r="Z1244">
            <v>43216</v>
          </cell>
          <cell r="AA1244" t="str">
            <v>April 2026</v>
          </cell>
          <cell r="AB1244">
            <v>44.91</v>
          </cell>
          <cell r="AD1244">
            <v>119405.06</v>
          </cell>
          <cell r="AE1244">
            <v>287265751.79000002</v>
          </cell>
          <cell r="AF1244" t="str">
            <v>244887900.592473</v>
          </cell>
          <cell r="AG1244">
            <v>4.0206440529999998E-2</v>
          </cell>
          <cell r="AH1244">
            <v>4.1572469770000002E-2</v>
          </cell>
          <cell r="AI1244">
            <v>1.694897062E-2</v>
          </cell>
          <cell r="AJ1244">
            <v>2.3257469909999998E-2</v>
          </cell>
          <cell r="AK1244">
            <v>2.4623499150000002E-2</v>
          </cell>
          <cell r="AL1244">
            <v>-2.7596478050000001E-2</v>
          </cell>
          <cell r="AM1244">
            <v>-2.375589845E-2</v>
          </cell>
          <cell r="AN1244">
            <v>-6.2986510299999996E-3</v>
          </cell>
          <cell r="AO1244">
            <v>-2.129782702E-2</v>
          </cell>
          <cell r="AP1244">
            <v>-1.7457247420000002E-2</v>
          </cell>
          <cell r="AQ1244">
            <v>4.0206440529999998E-2</v>
          </cell>
          <cell r="AR1244">
            <v>4.1572469770000002E-2</v>
          </cell>
          <cell r="AS1244">
            <v>1.694897062E-2</v>
          </cell>
          <cell r="AT1244">
            <v>2.3257469909999998E-2</v>
          </cell>
          <cell r="AU1244">
            <v>2.4623499150000002E-2</v>
          </cell>
          <cell r="AV1244">
            <v>-1.8298206E-3</v>
          </cell>
          <cell r="AX1244">
            <v>8.9871863799999997E-3</v>
          </cell>
          <cell r="AY1244">
            <v>-1.081700698E-2</v>
          </cell>
          <cell r="BA1244">
            <v>-1.163544878E-2</v>
          </cell>
          <cell r="BB1244">
            <v>-6.4298958399999998E-3</v>
          </cell>
          <cell r="BC1244">
            <v>-1.9813680500000001E-3</v>
          </cell>
          <cell r="BD1244">
            <v>-9.6540807300000003E-3</v>
          </cell>
          <cell r="BE1244">
            <v>-4.4485277900000002E-3</v>
          </cell>
          <cell r="BF1244">
            <v>7.8645832339999999E-2</v>
          </cell>
          <cell r="BG1244">
            <v>3.3198222530000002E-2</v>
          </cell>
          <cell r="BH1244">
            <v>5.0059589039999998E-2</v>
          </cell>
          <cell r="BI1244">
            <v>-0.44595212245000004</v>
          </cell>
          <cell r="BJ1244">
            <v>-0.10982560700000001</v>
          </cell>
          <cell r="BK1244">
            <v>0.24485505861999998</v>
          </cell>
          <cell r="BL1244">
            <v>0.45862562204999996</v>
          </cell>
          <cell r="BM1244">
            <v>-7.1624629999999998</v>
          </cell>
          <cell r="BN1244">
            <v>-5.4643379999999997</v>
          </cell>
          <cell r="BO1244">
            <v>2.1665605228600002</v>
          </cell>
          <cell r="BP1244">
            <v>-7.8781625829999991</v>
          </cell>
          <cell r="BQ1244">
            <v>0.83641129383000001</v>
          </cell>
          <cell r="BR1244">
            <v>8.2547228149999999E-2</v>
          </cell>
          <cell r="BS1244">
            <v>0.10110898734</v>
          </cell>
          <cell r="BT1244">
            <v>8.7207914910000003E-2</v>
          </cell>
          <cell r="BU1244">
            <v>-4.6606867600000046E-3</v>
          </cell>
          <cell r="BV1244">
            <v>1.3901072429999994E-2</v>
          </cell>
          <cell r="BW1244">
            <v>7.105680784E-2</v>
          </cell>
          <cell r="BX1244">
            <v>3.6597459899999997E-2</v>
          </cell>
          <cell r="BY1244">
            <v>4.2419436749999997E-2</v>
          </cell>
        </row>
        <row r="1245">
          <cell r="F1245" t="str">
            <v>LU2244388000</v>
          </cell>
          <cell r="G1245" t="str">
            <v>44443</v>
          </cell>
          <cell r="H1245" t="str">
            <v xml:space="preserve"> </v>
          </cell>
          <cell r="J1245" t="str">
            <v>Share</v>
          </cell>
          <cell r="K1245" t="str">
            <v>ESGRO</v>
          </cell>
          <cell r="L1245" t="str">
            <v>BNP PARIBAS EASY Growth Europe</v>
          </cell>
          <cell r="M1245" t="str">
            <v>Track Classic</v>
          </cell>
          <cell r="N1245" t="str">
            <v>C</v>
          </cell>
          <cell r="P1245" t="str">
            <v>N</v>
          </cell>
          <cell r="Q1245" t="str">
            <v xml:space="preserve"> </v>
          </cell>
          <cell r="R1245" t="str">
            <v>203924</v>
          </cell>
          <cell r="T1245" t="str">
            <v>BM BNP PARIBAS EASY Growth Europe [43738]</v>
          </cell>
          <cell r="U1245" t="str">
            <v>BNP Paribas Growth Europe (EUR) RI</v>
          </cell>
          <cell r="V1245" t="str">
            <v>Official Benchmark</v>
          </cell>
          <cell r="W1245" t="str">
            <v>EUR</v>
          </cell>
          <cell r="X1245" t="str">
            <v>EUR</v>
          </cell>
          <cell r="Y1245">
            <v>46142</v>
          </cell>
          <cell r="Z1245">
            <v>44301</v>
          </cell>
          <cell r="AA1245" t="str">
            <v>April 2026</v>
          </cell>
          <cell r="AB1245">
            <v>107.04730000000001</v>
          </cell>
          <cell r="AD1245">
            <v>202319.42</v>
          </cell>
          <cell r="AE1245">
            <v>60518032.340000004</v>
          </cell>
          <cell r="AF1245" t="str">
            <v>60518032.34</v>
          </cell>
          <cell r="AG1245">
            <v>6.1584354199999997E-2</v>
          </cell>
          <cell r="AH1245">
            <v>6.2194313090000002E-2</v>
          </cell>
          <cell r="AI1245">
            <v>6.1999770900000001E-2</v>
          </cell>
          <cell r="AJ1245">
            <v>-4.1541670000000419E-4</v>
          </cell>
          <cell r="AK1245">
            <v>1.9454219000000078E-4</v>
          </cell>
          <cell r="AL1245">
            <v>-7.0293520399999998E-3</v>
          </cell>
          <cell r="AM1245">
            <v>-5.3154704400000001E-3</v>
          </cell>
          <cell r="AN1245">
            <v>-5.3101016800000001E-3</v>
          </cell>
          <cell r="AO1245">
            <v>-1.7192503599999997E-3</v>
          </cell>
          <cell r="AP1245">
            <v>-5.3687599999999516E-6</v>
          </cell>
          <cell r="AQ1245">
            <v>6.1584354199999997E-2</v>
          </cell>
          <cell r="AR1245">
            <v>6.2194313090000002E-2</v>
          </cell>
          <cell r="AS1245">
            <v>6.1999770900000001E-2</v>
          </cell>
          <cell r="AT1245">
            <v>-4.1541670000000419E-4</v>
          </cell>
          <cell r="AU1245">
            <v>1.9454219000000078E-4</v>
          </cell>
          <cell r="AV1245">
            <v>1.7285067000000001E-4</v>
          </cell>
          <cell r="AX1245">
            <v>3.4237916700000002E-3</v>
          </cell>
          <cell r="AY1245">
            <v>-3.2509410000000002E-3</v>
          </cell>
          <cell r="BA1245">
            <v>1.9973111290000001E-2</v>
          </cell>
          <cell r="BB1245">
            <v>2.2319703730000001E-2</v>
          </cell>
          <cell r="BC1245">
            <v>2.218148834E-2</v>
          </cell>
          <cell r="BD1245">
            <v>-2.2083770499999981E-3</v>
          </cell>
          <cell r="BE1245">
            <v>1.382153900000016E-4</v>
          </cell>
          <cell r="BF1245">
            <v>0.12111606209</v>
          </cell>
          <cell r="BG1245">
            <v>0.12077150237000001</v>
          </cell>
          <cell r="BH1245">
            <v>4.9332680000000004E-4</v>
          </cell>
          <cell r="BI1245">
            <v>-13.388060035900001</v>
          </cell>
          <cell r="BJ1245">
            <v>1.36519365113</v>
          </cell>
          <cell r="BK1245">
            <v>0.30781902754000001</v>
          </cell>
          <cell r="BL1245">
            <v>0.36788964600999996</v>
          </cell>
          <cell r="BM1245">
            <v>-0.685585</v>
          </cell>
          <cell r="BN1245">
            <v>5.5767000000000004E-2</v>
          </cell>
          <cell r="BO1245">
            <v>1.0028491187300002</v>
          </cell>
          <cell r="BP1245">
            <v>-0.64855419199999997</v>
          </cell>
          <cell r="BQ1245">
            <v>0.99999228222000003</v>
          </cell>
          <cell r="BR1245">
            <v>8.2895982709999996E-2</v>
          </cell>
          <cell r="BS1245">
            <v>9.047820878E-2</v>
          </cell>
          <cell r="BT1245">
            <v>8.8991816469999999E-2</v>
          </cell>
          <cell r="BU1245">
            <v>-6.0958337600000023E-3</v>
          </cell>
          <cell r="BV1245">
            <v>1.4863923100000009E-3</v>
          </cell>
          <cell r="BW1245">
            <v>0.11677499650000001</v>
          </cell>
          <cell r="BX1245">
            <v>0.11652690944000001</v>
          </cell>
          <cell r="BY1245">
            <v>7.5706863000000004E-4</v>
          </cell>
        </row>
        <row r="1246">
          <cell r="F1246" t="str">
            <v>LU2051100035</v>
          </cell>
          <cell r="G1246" t="str">
            <v>43652</v>
          </cell>
          <cell r="H1246" t="str">
            <v xml:space="preserve"> </v>
          </cell>
          <cell r="J1246" t="str">
            <v>Share</v>
          </cell>
          <cell r="K1246" t="str">
            <v>QWCCOP</v>
          </cell>
          <cell r="L1246" t="str">
            <v>THEAM QUANT- Equity World Climate Care</v>
          </cell>
          <cell r="M1246" t="str">
            <v>I EUR CC</v>
          </cell>
          <cell r="N1246" t="str">
            <v>C</v>
          </cell>
          <cell r="P1246" t="str">
            <v>N</v>
          </cell>
          <cell r="Q1246" t="str">
            <v xml:space="preserve"> </v>
          </cell>
          <cell r="R1246" t="str">
            <v>202229</v>
          </cell>
          <cell r="T1246" t="str">
            <v>BM THEAM QUANT- Equity World Climate Care [43458]</v>
          </cell>
          <cell r="U1246" t="str">
            <v>STOXX Global 1800 Net Return Index USD Index</v>
          </cell>
          <cell r="V1246" t="str">
            <v>Official Benchmark</v>
          </cell>
          <cell r="W1246" t="str">
            <v>EUR</v>
          </cell>
          <cell r="X1246" t="str">
            <v>USD</v>
          </cell>
          <cell r="Y1246">
            <v>46142</v>
          </cell>
          <cell r="Z1246">
            <v>43774</v>
          </cell>
          <cell r="AA1246" t="str">
            <v>April 2026</v>
          </cell>
          <cell r="AB1246">
            <v>169.96</v>
          </cell>
          <cell r="AD1246">
            <v>4444140.97</v>
          </cell>
          <cell r="AE1246">
            <v>167297281.59</v>
          </cell>
          <cell r="AF1246" t="str">
            <v>142617349.294574</v>
          </cell>
          <cell r="AG1246">
            <v>6.9603524230000005E-2</v>
          </cell>
          <cell r="AH1246">
            <v>7.031047503E-2</v>
          </cell>
          <cell r="AI1246">
            <v>7.2320125439999994E-2</v>
          </cell>
          <cell r="AJ1246">
            <v>-2.7166012099999887E-3</v>
          </cell>
          <cell r="AK1246">
            <v>-2.009650409999994E-3</v>
          </cell>
          <cell r="AL1246">
            <v>3.5331384020000002E-2</v>
          </cell>
          <cell r="AM1246">
            <v>3.7390844659999999E-2</v>
          </cell>
          <cell r="AN1246">
            <v>4.7166465489999997E-2</v>
          </cell>
          <cell r="AO1246">
            <v>-1.1835081469999995E-2</v>
          </cell>
          <cell r="AP1246">
            <v>-9.775620829999998E-3</v>
          </cell>
          <cell r="AQ1246">
            <v>6.9603524230000005E-2</v>
          </cell>
          <cell r="AR1246">
            <v>7.031047503E-2</v>
          </cell>
          <cell r="AS1246">
            <v>7.2320125439999994E-2</v>
          </cell>
          <cell r="AT1246">
            <v>-2.7166012099999887E-3</v>
          </cell>
          <cell r="AU1246">
            <v>-2.009650409999994E-3</v>
          </cell>
          <cell r="AV1246">
            <v>-1.2090211579999999E-2</v>
          </cell>
          <cell r="AX1246">
            <v>4.7166288190000003E-2</v>
          </cell>
          <cell r="AY1246">
            <v>-5.9256499769999998E-2</v>
          </cell>
          <cell r="BA1246">
            <v>1.870055143E-2</v>
          </cell>
          <cell r="BB1246">
            <v>2.1406308650000001E-2</v>
          </cell>
          <cell r="BC1246">
            <v>5.6721495529999999E-2</v>
          </cell>
          <cell r="BD1246">
            <v>-3.8020944099999995E-2</v>
          </cell>
          <cell r="BE1246">
            <v>-3.5315186880000002E-2</v>
          </cell>
          <cell r="BF1246">
            <v>0.10587147948</v>
          </cell>
          <cell r="BG1246">
            <v>9.6184781900000002E-2</v>
          </cell>
          <cell r="BH1246">
            <v>3.5279474870000001E-2</v>
          </cell>
          <cell r="BI1246">
            <v>-4.0133360507300004</v>
          </cell>
          <cell r="BJ1246">
            <v>-3.7799451852600003</v>
          </cell>
          <cell r="BK1246">
            <v>4.3312746710000002E-2</v>
          </cell>
          <cell r="BL1246">
            <v>0.12106296062000001</v>
          </cell>
          <cell r="BM1246">
            <v>-15.14348</v>
          </cell>
          <cell r="BN1246">
            <v>-14.31339</v>
          </cell>
          <cell r="BO1246">
            <v>1.03797512471</v>
          </cell>
          <cell r="BP1246">
            <v>-12.940592198000001</v>
          </cell>
          <cell r="BQ1246">
            <v>0.88925979243999997</v>
          </cell>
          <cell r="BR1246">
            <v>0.11398046798</v>
          </cell>
          <cell r="BS1246">
            <v>0.12296580559</v>
          </cell>
          <cell r="BT1246">
            <v>0.23860329215000001</v>
          </cell>
          <cell r="BU1246">
            <v>-0.12462282417000001</v>
          </cell>
          <cell r="BV1246">
            <v>-0.11563748656</v>
          </cell>
          <cell r="BW1246">
            <v>0.10917828903</v>
          </cell>
          <cell r="BX1246">
            <v>0.10134293808</v>
          </cell>
          <cell r="BY1246">
            <v>3.5465875170000001E-2</v>
          </cell>
        </row>
        <row r="1247">
          <cell r="F1247" t="str">
            <v>LU2051100035</v>
          </cell>
          <cell r="G1247" t="str">
            <v>43652</v>
          </cell>
          <cell r="H1247" t="str">
            <v xml:space="preserve"> </v>
          </cell>
          <cell r="J1247" t="str">
            <v>Share</v>
          </cell>
          <cell r="K1247" t="str">
            <v>QWCCOP</v>
          </cell>
          <cell r="L1247" t="str">
            <v>THEAM QUANT- Equity World Climate Care</v>
          </cell>
          <cell r="M1247" t="str">
            <v>I EUR CC</v>
          </cell>
          <cell r="N1247" t="str">
            <v>C</v>
          </cell>
          <cell r="P1247" t="str">
            <v>N</v>
          </cell>
          <cell r="Q1247" t="str">
            <v xml:space="preserve"> </v>
          </cell>
          <cell r="R1247" t="str">
            <v>266167</v>
          </cell>
          <cell r="T1247" t="str">
            <v>BM THEAM QUANT- Equity World Climate Care [43458]</v>
          </cell>
          <cell r="U1247" t="str">
            <v>BNP Paribas Equity World Climate Care (USD) NR</v>
          </cell>
          <cell r="V1247" t="str">
            <v>Management Benchmark</v>
          </cell>
          <cell r="W1247" t="str">
            <v>EUR</v>
          </cell>
          <cell r="X1247" t="str">
            <v>USD</v>
          </cell>
          <cell r="Y1247">
            <v>46142</v>
          </cell>
          <cell r="Z1247">
            <v>43774</v>
          </cell>
          <cell r="AA1247" t="str">
            <v>April 2026</v>
          </cell>
          <cell r="AB1247">
            <v>169.96</v>
          </cell>
          <cell r="AD1247">
            <v>4444140.97</v>
          </cell>
          <cell r="AE1247">
            <v>167297281.59</v>
          </cell>
          <cell r="AF1247" t="str">
            <v>142617349.294574</v>
          </cell>
          <cell r="AG1247">
            <v>6.9603524230000005E-2</v>
          </cell>
          <cell r="AH1247">
            <v>7.031047503E-2</v>
          </cell>
          <cell r="AI1247">
            <v>7.0219375639999998E-2</v>
          </cell>
          <cell r="AJ1247">
            <v>-6.1585140999999288E-4</v>
          </cell>
          <cell r="AK1247">
            <v>9.1099390000001779E-5</v>
          </cell>
          <cell r="AL1247">
            <v>3.5331384020000002E-2</v>
          </cell>
          <cell r="AM1247">
            <v>3.7390844659999999E-2</v>
          </cell>
          <cell r="AN1247">
            <v>3.7830232239999997E-2</v>
          </cell>
          <cell r="AO1247">
            <v>-2.4988482199999953E-3</v>
          </cell>
          <cell r="AP1247">
            <v>-4.3938757999999883E-4</v>
          </cell>
          <cell r="AQ1247">
            <v>6.9603524230000005E-2</v>
          </cell>
          <cell r="AR1247">
            <v>7.031047503E-2</v>
          </cell>
          <cell r="AS1247">
            <v>7.0219375639999998E-2</v>
          </cell>
          <cell r="AT1247">
            <v>-6.1585140999999288E-4</v>
          </cell>
          <cell r="AU1247">
            <v>9.1099390000001779E-5</v>
          </cell>
          <cell r="AV1247">
            <v>-1.2090211579999999E-2</v>
          </cell>
          <cell r="AX1247">
            <v>-7.3895719E-3</v>
          </cell>
          <cell r="AY1247">
            <v>-4.7006396799999994E-3</v>
          </cell>
          <cell r="BA1247">
            <v>1.870055143E-2</v>
          </cell>
          <cell r="BB1247">
            <v>2.1406308650000001E-2</v>
          </cell>
          <cell r="BC1247">
            <v>2.2385095670000001E-2</v>
          </cell>
          <cell r="BD1247">
            <v>-3.6845442400000004E-3</v>
          </cell>
          <cell r="BE1247">
            <v>-9.7878701999999998E-4</v>
          </cell>
          <cell r="BF1247">
            <v>0.10587147948</v>
          </cell>
          <cell r="BG1247">
            <v>0.10477520717</v>
          </cell>
          <cell r="BH1247">
            <v>2.7479623100000001E-3</v>
          </cell>
          <cell r="BI1247">
            <v>-3.0678505922700001</v>
          </cell>
          <cell r="BJ1247">
            <v>-7.2270382850000009E-2</v>
          </cell>
          <cell r="BK1247">
            <v>4.3312746710000002E-2</v>
          </cell>
          <cell r="BL1247">
            <v>0.12106296062000001</v>
          </cell>
          <cell r="BM1247">
            <v>-0.86412899999999992</v>
          </cell>
          <cell r="BN1247">
            <v>-3.3451000000000002E-2</v>
          </cell>
          <cell r="BO1247">
            <v>1.01017965275</v>
          </cell>
          <cell r="BP1247">
            <v>-0.85162338199999998</v>
          </cell>
          <cell r="BQ1247">
            <v>0.99943907608999993</v>
          </cell>
          <cell r="BR1247">
            <v>0.11398046798</v>
          </cell>
          <cell r="BS1247">
            <v>0.12296580559</v>
          </cell>
          <cell r="BT1247">
            <v>0.12304914306</v>
          </cell>
          <cell r="BU1247">
            <v>-9.0686750800000049E-3</v>
          </cell>
          <cell r="BV1247">
            <v>-8.3337470000000025E-5</v>
          </cell>
          <cell r="BW1247">
            <v>0.10917828903</v>
          </cell>
          <cell r="BX1247">
            <v>0.1082375216</v>
          </cell>
          <cell r="BY1247">
            <v>2.5451529299999999E-3</v>
          </cell>
        </row>
        <row r="1248">
          <cell r="F1248" t="str">
            <v>FR0014000PW6</v>
          </cell>
          <cell r="G1248" t="str">
            <v>44359</v>
          </cell>
          <cell r="H1248" t="str">
            <v xml:space="preserve"> </v>
          </cell>
          <cell r="J1248" t="str">
            <v>Share</v>
          </cell>
          <cell r="K1248" t="str">
            <v>MULOE</v>
          </cell>
          <cell r="L1248" t="str">
            <v>MULTIPAR OBLIG EURO</v>
          </cell>
          <cell r="M1248" t="str">
            <v>RE</v>
          </cell>
          <cell r="N1248" t="str">
            <v>C</v>
          </cell>
          <cell r="P1248" t="str">
            <v>N</v>
          </cell>
          <cell r="Q1248" t="str">
            <v xml:space="preserve"> </v>
          </cell>
          <cell r="R1248" t="str">
            <v>194473</v>
          </cell>
          <cell r="T1248" t="str">
            <v>BM MULTIPAR OBLIG EURO [2009]</v>
          </cell>
          <cell r="U1248" t="str">
            <v>50% Bloomberg Euro Aggregate 5-7 Years (EUR) RI + 50% Bloomberg Euro Aggregate 3-5 Years (EUR) RI</v>
          </cell>
          <cell r="V1248" t="str">
            <v>Official Benchmark</v>
          </cell>
          <cell r="W1248" t="str">
            <v>EUR</v>
          </cell>
          <cell r="X1248" t="str">
            <v>EUR</v>
          </cell>
          <cell r="Y1248">
            <v>46112</v>
          </cell>
          <cell r="Z1248">
            <v>44223</v>
          </cell>
          <cell r="AA1248" t="str">
            <v>March 2026</v>
          </cell>
          <cell r="AB1248">
            <v>26.4498</v>
          </cell>
          <cell r="AD1248">
            <v>640544.77</v>
          </cell>
          <cell r="AE1248">
            <v>204227815.68000001</v>
          </cell>
          <cell r="AF1248" t="str">
            <v>204227815.68</v>
          </cell>
          <cell r="AG1248">
            <v>-2.4291453170000001E-2</v>
          </cell>
          <cell r="AH1248">
            <v>-2.3694223430000001E-2</v>
          </cell>
          <cell r="AI1248">
            <v>-2.3865764630000001E-2</v>
          </cell>
          <cell r="AJ1248">
            <v>-4.2568854000000003E-4</v>
          </cell>
          <cell r="AK1248">
            <v>1.7154119999999995E-4</v>
          </cell>
          <cell r="AL1248">
            <v>-9.3262618499999998E-3</v>
          </cell>
          <cell r="AM1248">
            <v>-7.6209772899999998E-3</v>
          </cell>
          <cell r="AN1248">
            <v>-8.59767933E-3</v>
          </cell>
          <cell r="AO1248">
            <v>-7.2858251999999984E-4</v>
          </cell>
          <cell r="AP1248">
            <v>9.7670204000000014E-4</v>
          </cell>
          <cell r="AQ1248">
            <v>-9.3262618499999998E-3</v>
          </cell>
          <cell r="AR1248">
            <v>-7.6209772899999998E-3</v>
          </cell>
          <cell r="AS1248">
            <v>-8.59767933E-3</v>
          </cell>
          <cell r="AT1248">
            <v>-7.2858251999999984E-4</v>
          </cell>
          <cell r="AU1248">
            <v>9.7670204000000014E-4</v>
          </cell>
          <cell r="AV1248">
            <v>-5.96425954E-3</v>
          </cell>
          <cell r="AX1248">
            <v>-4.9800985300000001E-3</v>
          </cell>
          <cell r="AY1248">
            <v>-9.8416100999999985E-4</v>
          </cell>
          <cell r="BA1248">
            <v>-9.3262618499999998E-3</v>
          </cell>
          <cell r="BB1248">
            <v>-7.6209772899999998E-3</v>
          </cell>
          <cell r="BC1248">
            <v>-8.59767933E-3</v>
          </cell>
          <cell r="BD1248">
            <v>-7.2858251999999984E-4</v>
          </cell>
          <cell r="BE1248">
            <v>9.7670204000000014E-4</v>
          </cell>
          <cell r="BF1248">
            <v>2.339038018E-2</v>
          </cell>
          <cell r="BG1248">
            <v>2.18076912E-2</v>
          </cell>
          <cell r="BH1248">
            <v>3.7709429399999999E-3</v>
          </cell>
          <cell r="BI1248">
            <v>-0.24709870657000002</v>
          </cell>
          <cell r="BJ1248">
            <v>1.5952241099600002</v>
          </cell>
          <cell r="BK1248">
            <v>-1.25495825161</v>
          </cell>
          <cell r="BL1248">
            <v>-0.95772567959999999</v>
          </cell>
          <cell r="BM1248">
            <v>7.8618999999999994E-2</v>
          </cell>
          <cell r="BN1248">
            <v>0.77278099999999994</v>
          </cell>
          <cell r="BO1248">
            <v>1.06024069169</v>
          </cell>
          <cell r="BP1248">
            <v>-4.5549756000000004E-2</v>
          </cell>
          <cell r="BQ1248">
            <v>0.97713316301999997</v>
          </cell>
          <cell r="BR1248">
            <v>1.631495627E-2</v>
          </cell>
          <cell r="BS1248">
            <v>2.3427915970000001E-2</v>
          </cell>
          <cell r="BT1248">
            <v>1.7360489279999999E-2</v>
          </cell>
          <cell r="BU1248">
            <v>-1.0455330099999986E-3</v>
          </cell>
          <cell r="BV1248">
            <v>6.0674266900000023E-3</v>
          </cell>
          <cell r="BW1248">
            <v>2.2937378929999998E-2</v>
          </cell>
          <cell r="BX1248">
            <v>2.1693682570000001E-2</v>
          </cell>
          <cell r="BY1248">
            <v>5.1108755600000003E-3</v>
          </cell>
        </row>
        <row r="1249">
          <cell r="F1249" t="str">
            <v>LU0101987716</v>
          </cell>
          <cell r="G1249" t="str">
            <v>1116</v>
          </cell>
          <cell r="H1249" t="str">
            <v xml:space="preserve"> </v>
          </cell>
          <cell r="J1249" t="str">
            <v>Share</v>
          </cell>
          <cell r="K1249" t="str">
            <v>PVJP</v>
          </cell>
          <cell r="L1249" t="str">
            <v>BNP Paribas Funds Japan Equity</v>
          </cell>
          <cell r="M1249" t="str">
            <v>I</v>
          </cell>
          <cell r="N1249" t="str">
            <v>C</v>
          </cell>
          <cell r="P1249" t="str">
            <v>N</v>
          </cell>
          <cell r="Q1249" t="str">
            <v xml:space="preserve"> </v>
          </cell>
          <cell r="R1249" t="str">
            <v>190857</v>
          </cell>
          <cell r="T1249" t="str">
            <v>BM Parvest Equity Japan</v>
          </cell>
          <cell r="U1249" t="str">
            <v>Topix (JPY) RI</v>
          </cell>
          <cell r="V1249" t="str">
            <v>Official Benchmark</v>
          </cell>
          <cell r="W1249" t="str">
            <v>JPY</v>
          </cell>
          <cell r="X1249" t="str">
            <v>JPY</v>
          </cell>
          <cell r="Y1249">
            <v>46142</v>
          </cell>
          <cell r="Z1249">
            <v>33238</v>
          </cell>
          <cell r="AA1249" t="str">
            <v>April 2026</v>
          </cell>
          <cell r="AB1249">
            <v>11990</v>
          </cell>
          <cell r="AD1249">
            <v>1158643390.5999999</v>
          </cell>
          <cell r="AE1249">
            <v>91461148491.899994</v>
          </cell>
          <cell r="AF1249" t="str">
            <v>497550621.264799</v>
          </cell>
          <cell r="AG1249">
            <v>6.5872522000000003E-2</v>
          </cell>
          <cell r="AH1249">
            <v>6.6708464250000002E-2</v>
          </cell>
          <cell r="AI1249">
            <v>6.5658243879999995E-2</v>
          </cell>
          <cell r="AJ1249">
            <v>2.1427812000000823E-4</v>
          </cell>
          <cell r="AK1249">
            <v>1.0502203700000073E-3</v>
          </cell>
          <cell r="AL1249">
            <v>7.8140454999999998E-2</v>
          </cell>
          <cell r="AM1249">
            <v>8.0679718060000002E-2</v>
          </cell>
          <cell r="AN1249">
            <v>5.5619779379999998E-2</v>
          </cell>
          <cell r="AO1249">
            <v>2.252067562E-2</v>
          </cell>
          <cell r="AP1249">
            <v>2.5059938680000005E-2</v>
          </cell>
          <cell r="AQ1249">
            <v>6.5872522000000003E-2</v>
          </cell>
          <cell r="AR1249">
            <v>6.6708464250000002E-2</v>
          </cell>
          <cell r="AS1249">
            <v>6.5658243879999995E-2</v>
          </cell>
          <cell r="AT1249">
            <v>2.1427812000000823E-4</v>
          </cell>
          <cell r="AU1249">
            <v>1.0502203700000073E-3</v>
          </cell>
          <cell r="AV1249">
            <v>0.16747809153000001</v>
          </cell>
          <cell r="AX1249">
            <v>0.13170155420999999</v>
          </cell>
          <cell r="AY1249">
            <v>3.5776537320000024E-2</v>
          </cell>
          <cell r="BA1249">
            <v>0.13530915633000001</v>
          </cell>
          <cell r="BB1249">
            <v>0.13890290452000001</v>
          </cell>
          <cell r="BC1249">
            <v>0.10440394079</v>
          </cell>
          <cell r="BD1249">
            <v>3.0905215540000017E-2</v>
          </cell>
          <cell r="BE1249">
            <v>3.4498963730000012E-2</v>
          </cell>
          <cell r="BF1249">
            <v>0.18213351897999999</v>
          </cell>
          <cell r="BG1249">
            <v>0.16649655721000001</v>
          </cell>
          <cell r="BH1249">
            <v>6.343764834E-2</v>
          </cell>
          <cell r="BI1249">
            <v>1.04495015292</v>
          </cell>
          <cell r="BJ1249">
            <v>1.23776372517</v>
          </cell>
          <cell r="BK1249">
            <v>2.20003735902</v>
          </cell>
          <cell r="BL1249">
            <v>2.2668809469299998</v>
          </cell>
          <cell r="BM1249">
            <v>6.4764199999999992</v>
          </cell>
          <cell r="BN1249">
            <v>7.8411159999999995</v>
          </cell>
          <cell r="BO1249">
            <v>1.0247492148399999</v>
          </cell>
          <cell r="BP1249">
            <v>4.8899331469999998</v>
          </cell>
          <cell r="BQ1249">
            <v>0.87753802986999996</v>
          </cell>
          <cell r="BR1249">
            <v>0.54869542754</v>
          </cell>
          <cell r="BS1249">
            <v>0.56352669348999995</v>
          </cell>
          <cell r="BT1249">
            <v>0.43011788124</v>
          </cell>
          <cell r="BU1249">
            <v>0.1185775463</v>
          </cell>
          <cell r="BV1249">
            <v>0.13340881224999995</v>
          </cell>
          <cell r="BW1249">
            <v>0.16130043273</v>
          </cell>
          <cell r="BX1249">
            <v>0.14975442552000001</v>
          </cell>
          <cell r="BY1249">
            <v>6.0778703390000001E-2</v>
          </cell>
        </row>
        <row r="1250">
          <cell r="F1250" t="str">
            <v>BE6309059820</v>
          </cell>
          <cell r="G1250" t="str">
            <v>42781</v>
          </cell>
          <cell r="H1250" t="str">
            <v xml:space="preserve"> </v>
          </cell>
          <cell r="J1250" t="str">
            <v>Share</v>
          </cell>
          <cell r="K1250" t="str">
            <v>PRWGRO</v>
          </cell>
          <cell r="L1250" t="str">
            <v>BNPPF PRIVATE WEALTH GROWTH</v>
          </cell>
          <cell r="M1250" t="str">
            <v>Privilege</v>
          </cell>
          <cell r="N1250" t="str">
            <v>D</v>
          </cell>
          <cell r="P1250" t="str">
            <v>N</v>
          </cell>
          <cell r="Q1250" t="str">
            <v xml:space="preserve"> </v>
          </cell>
          <cell r="R1250" t="str">
            <v>198532</v>
          </cell>
          <cell r="T1250" t="str">
            <v>BM BNPPF PRIVATE WEALTH GROWTH [42864]</v>
          </cell>
          <cell r="U1250" t="str">
            <v>28.5% STOXX Europe 600 (EUR) NR + 47.5% S&amp;P 500 (EUR) NR + 4.75% Topix 100 (JPY) RI + 14.25% MSCI Emerging Markets (EUR) NR + 5% €STER Capitalized</v>
          </cell>
          <cell r="V1250" t="str">
            <v>Official Benchmark</v>
          </cell>
          <cell r="W1250" t="str">
            <v>EUR</v>
          </cell>
          <cell r="X1250" t="str">
            <v>EUR</v>
          </cell>
          <cell r="Y1250">
            <v>46142</v>
          </cell>
          <cell r="Z1250">
            <v>43446</v>
          </cell>
          <cell r="AA1250" t="str">
            <v>April 2026</v>
          </cell>
          <cell r="AB1250">
            <v>173.74</v>
          </cell>
          <cell r="AD1250">
            <v>83027207.790000007</v>
          </cell>
          <cell r="AE1250">
            <v>270392600.94</v>
          </cell>
          <cell r="AF1250" t="str">
            <v>270392600.94</v>
          </cell>
          <cell r="AG1250">
            <v>7.5358841080000002E-2</v>
          </cell>
          <cell r="AH1250">
            <v>7.5899365920000003E-2</v>
          </cell>
          <cell r="AI1250">
            <v>7.7106908249999995E-2</v>
          </cell>
          <cell r="AJ1250">
            <v>-1.7480671699999922E-3</v>
          </cell>
          <cell r="AK1250">
            <v>-1.2075423299999916E-3</v>
          </cell>
          <cell r="AL1250">
            <v>2.770046432E-2</v>
          </cell>
          <cell r="AM1250">
            <v>2.925407688E-2</v>
          </cell>
          <cell r="AN1250">
            <v>4.2943987810000001E-2</v>
          </cell>
          <cell r="AO1250">
            <v>-1.5243523490000001E-2</v>
          </cell>
          <cell r="AP1250">
            <v>-1.368991093E-2</v>
          </cell>
          <cell r="AQ1250">
            <v>7.5358841080000002E-2</v>
          </cell>
          <cell r="AR1250">
            <v>7.5899365920000003E-2</v>
          </cell>
          <cell r="AS1250">
            <v>7.7106908249999995E-2</v>
          </cell>
          <cell r="AT1250">
            <v>-1.7480671699999922E-3</v>
          </cell>
          <cell r="AU1250">
            <v>-1.2075423299999916E-3</v>
          </cell>
          <cell r="AV1250">
            <v>5.5622752470000002E-2</v>
          </cell>
          <cell r="AX1250">
            <v>6.794273395E-2</v>
          </cell>
          <cell r="AY1250">
            <v>-1.2319981479999999E-2</v>
          </cell>
          <cell r="BA1250">
            <v>4.7705110539999998E-2</v>
          </cell>
          <cell r="BB1250">
            <v>4.9835486970000002E-2</v>
          </cell>
          <cell r="BC1250">
            <v>6.3741409139999997E-2</v>
          </cell>
          <cell r="BD1250">
            <v>-1.6036298599999999E-2</v>
          </cell>
          <cell r="BE1250">
            <v>-1.3905922169999994E-2</v>
          </cell>
          <cell r="BF1250">
            <v>9.1147379540000004E-2</v>
          </cell>
          <cell r="BG1250">
            <v>8.8597357969999999E-2</v>
          </cell>
          <cell r="BH1250">
            <v>1.5966694949999999E-2</v>
          </cell>
          <cell r="BI1250">
            <v>-2.16986587263</v>
          </cell>
          <cell r="BJ1250">
            <v>-1.7412635210699998</v>
          </cell>
          <cell r="BK1250">
            <v>1.55352594142</v>
          </cell>
          <cell r="BL1250">
            <v>1.6282597103200001</v>
          </cell>
          <cell r="BM1250">
            <v>-3.8907940000000001</v>
          </cell>
          <cell r="BN1250">
            <v>-3.1755619999999998</v>
          </cell>
          <cell r="BO1250">
            <v>1.0131546034600001</v>
          </cell>
          <cell r="BP1250">
            <v>-3.2659802719999997</v>
          </cell>
          <cell r="BQ1250">
            <v>0.96985009294000002</v>
          </cell>
          <cell r="BR1250">
            <v>0.20352832001999999</v>
          </cell>
          <cell r="BS1250">
            <v>0.21091763156000001</v>
          </cell>
          <cell r="BT1250">
            <v>0.24753632266</v>
          </cell>
          <cell r="BU1250">
            <v>-4.4008002640000016E-2</v>
          </cell>
          <cell r="BV1250">
            <v>-3.6618691099999989E-2</v>
          </cell>
          <cell r="BW1250">
            <v>8.6787151169999993E-2</v>
          </cell>
          <cell r="BX1250">
            <v>8.6884905200000001E-2</v>
          </cell>
          <cell r="BY1250">
            <v>1.5723737660000001E-2</v>
          </cell>
        </row>
        <row r="1251">
          <cell r="F1251" t="str">
            <v>LU2572685431</v>
          </cell>
          <cell r="G1251" t="str">
            <v>101805</v>
          </cell>
          <cell r="H1251" t="str">
            <v xml:space="preserve"> </v>
          </cell>
          <cell r="J1251" t="str">
            <v>Share</v>
          </cell>
          <cell r="K1251" t="str">
            <v>PUSMFE</v>
          </cell>
          <cell r="L1251" t="str">
            <v>BNP Paribas Funds Responsible US Multi-Factor Equity</v>
          </cell>
          <cell r="M1251" t="str">
            <v>N EUR</v>
          </cell>
          <cell r="N1251" t="str">
            <v>C</v>
          </cell>
          <cell r="P1251" t="str">
            <v>N</v>
          </cell>
          <cell r="Q1251" t="str">
            <v xml:space="preserve"> </v>
          </cell>
          <cell r="R1251" t="str">
            <v>202069</v>
          </cell>
          <cell r="T1251" t="str">
            <v>BM BNP Paribas Funds Responsible US Multi-Factor Equity [43292]</v>
          </cell>
          <cell r="U1251" t="str">
            <v>S&amp;P 500 (USD) NR</v>
          </cell>
          <cell r="V1251" t="str">
            <v>Official Benchmark</v>
          </cell>
          <cell r="W1251" t="str">
            <v>EUR</v>
          </cell>
          <cell r="X1251" t="str">
            <v>USD</v>
          </cell>
          <cell r="Y1251">
            <v>46142</v>
          </cell>
          <cell r="Z1251">
            <v>45191</v>
          </cell>
          <cell r="AA1251" t="str">
            <v>April 2026</v>
          </cell>
          <cell r="AB1251">
            <v>172.05</v>
          </cell>
          <cell r="AD1251">
            <v>1549114.59</v>
          </cell>
          <cell r="AE1251">
            <v>1421805552.74</v>
          </cell>
          <cell r="AF1251" t="str">
            <v>1212058780.73398</v>
          </cell>
          <cell r="AG1251">
            <v>7.2229839209999994E-2</v>
          </cell>
          <cell r="AH1251">
            <v>7.4150833829999999E-2</v>
          </cell>
          <cell r="AI1251">
            <v>8.5083468250000002E-2</v>
          </cell>
          <cell r="AJ1251">
            <v>-1.2853629040000009E-2</v>
          </cell>
          <cell r="AK1251">
            <v>-1.0932634420000004E-2</v>
          </cell>
          <cell r="AL1251">
            <v>3.054806828E-2</v>
          </cell>
          <cell r="AM1251">
            <v>3.6108416689999999E-2</v>
          </cell>
          <cell r="AN1251">
            <v>5.5753041009999997E-2</v>
          </cell>
          <cell r="AO1251">
            <v>-2.5204972729999997E-2</v>
          </cell>
          <cell r="AP1251">
            <v>-1.9644624319999998E-2</v>
          </cell>
          <cell r="AQ1251">
            <v>7.2229839209999994E-2</v>
          </cell>
          <cell r="AR1251">
            <v>7.4150833829999999E-2</v>
          </cell>
          <cell r="AS1251">
            <v>8.5083468250000002E-2</v>
          </cell>
          <cell r="AT1251">
            <v>-1.2853629040000009E-2</v>
          </cell>
          <cell r="AU1251">
            <v>-1.0932634420000004E-2</v>
          </cell>
          <cell r="AV1251">
            <v>2.459504526E-2</v>
          </cell>
          <cell r="AX1251">
            <v>4.1357328130000003E-2</v>
          </cell>
          <cell r="AY1251">
            <v>-1.6762282870000002E-2</v>
          </cell>
          <cell r="BA1251">
            <v>3.10421286E-2</v>
          </cell>
          <cell r="BB1251">
            <v>3.8474183799999999E-2</v>
          </cell>
          <cell r="BC1251">
            <v>5.7114767849999998E-2</v>
          </cell>
          <cell r="BD1251">
            <v>-2.6072639249999998E-2</v>
          </cell>
          <cell r="BE1251">
            <v>-1.8640584049999999E-2</v>
          </cell>
          <cell r="BF1251">
            <v>0.11574162638</v>
          </cell>
          <cell r="BG1251">
            <v>0.10840653308000001</v>
          </cell>
          <cell r="BH1251">
            <v>3.5348061409999999E-2</v>
          </cell>
          <cell r="BI1251">
            <v>-2.1285652313799996</v>
          </cell>
          <cell r="BJ1251">
            <v>-1.46020404984</v>
          </cell>
          <cell r="BK1251">
            <v>0.75852561915000005</v>
          </cell>
          <cell r="BL1251">
            <v>0.96295471562000001</v>
          </cell>
          <cell r="BM1251">
            <v>-8.1326480000000014</v>
          </cell>
          <cell r="BN1251">
            <v>-5.68119</v>
          </cell>
          <cell r="BO1251">
            <v>1.0164646377800002</v>
          </cell>
          <cell r="BP1251">
            <v>-6.8303807919999997</v>
          </cell>
          <cell r="BQ1251">
            <v>0.90639249010999989</v>
          </cell>
          <cell r="BR1251">
            <v>0.20331514897</v>
          </cell>
          <cell r="BS1251">
            <v>0.22986731381</v>
          </cell>
          <cell r="BT1251">
            <v>0.26528723343999999</v>
          </cell>
          <cell r="BU1251">
            <v>-6.1972084469999994E-2</v>
          </cell>
          <cell r="BV1251">
            <v>-3.5419919629999991E-2</v>
          </cell>
          <cell r="BW1251">
            <v>0.11975717319</v>
          </cell>
          <cell r="BX1251">
            <v>0.11557178372</v>
          </cell>
          <cell r="BY1251">
            <v>3.741740675E-2</v>
          </cell>
        </row>
        <row r="1252">
          <cell r="F1252" t="str">
            <v>FR0011046085</v>
          </cell>
          <cell r="G1252" t="str">
            <v>20935</v>
          </cell>
          <cell r="H1252" t="str">
            <v xml:space="preserve"> </v>
          </cell>
          <cell r="J1252" t="str">
            <v>Share</v>
          </cell>
          <cell r="K1252" t="str">
            <v>BNPDEP</v>
          </cell>
          <cell r="L1252" t="str">
            <v>BNP PARIBAS SIGNATURE</v>
          </cell>
          <cell r="M1252" t="str">
            <v>Classic</v>
          </cell>
          <cell r="N1252" t="str">
            <v>C</v>
          </cell>
          <cell r="P1252" t="str">
            <v>N</v>
          </cell>
          <cell r="Q1252" t="str">
            <v xml:space="preserve"> </v>
          </cell>
          <cell r="R1252" t="str">
            <v>194183</v>
          </cell>
          <cell r="T1252" t="str">
            <v>BM BNP PARIBAS SIGNATURE [13766]</v>
          </cell>
          <cell r="U1252" t="str">
            <v>80% €STR Capitalized + 20% ICE BofAML 1-3 Year AAA-A Corporate Ex Subordinated Debt (USD) RI</v>
          </cell>
          <cell r="V1252" t="str">
            <v>Official Benchmark</v>
          </cell>
          <cell r="W1252" t="str">
            <v>EUR</v>
          </cell>
          <cell r="X1252" t="str">
            <v>EUR</v>
          </cell>
          <cell r="Y1252">
            <v>46145</v>
          </cell>
          <cell r="Z1252">
            <v>40676</v>
          </cell>
          <cell r="AA1252" t="str">
            <v>April 2026</v>
          </cell>
          <cell r="AB1252">
            <v>1147.5232000000001</v>
          </cell>
          <cell r="AD1252">
            <v>1640846442.8299999</v>
          </cell>
          <cell r="AE1252">
            <v>2975047255.9400001</v>
          </cell>
          <cell r="AF1252" t="str">
            <v>2975047255.94</v>
          </cell>
          <cell r="AG1252">
            <v>1.8115179699999999E-3</v>
          </cell>
          <cell r="AH1252">
            <v>1.9431660600000001E-3</v>
          </cell>
          <cell r="AI1252">
            <v>2.4095692299999998E-3</v>
          </cell>
          <cell r="AJ1252">
            <v>-5.9805125999999988E-4</v>
          </cell>
          <cell r="AK1252">
            <v>-4.6640316999999975E-4</v>
          </cell>
          <cell r="AL1252">
            <v>3.2412561499999999E-3</v>
          </cell>
          <cell r="AM1252">
            <v>3.6367819099999998E-3</v>
          </cell>
          <cell r="AN1252">
            <v>3.1429984999999999E-3</v>
          </cell>
          <cell r="AO1252">
            <v>9.8257650000000037E-5</v>
          </cell>
          <cell r="AP1252">
            <v>4.9378340999999991E-4</v>
          </cell>
          <cell r="AQ1252">
            <v>1.8115179699999999E-3</v>
          </cell>
          <cell r="AR1252">
            <v>1.9431660600000001E-3</v>
          </cell>
          <cell r="AS1252">
            <v>2.4095692299999998E-3</v>
          </cell>
          <cell r="AT1252">
            <v>-5.9805125999999988E-4</v>
          </cell>
          <cell r="AU1252">
            <v>-4.6640316999999975E-4</v>
          </cell>
          <cell r="AV1252">
            <v>8.3199874600000008E-3</v>
          </cell>
          <cell r="AX1252">
            <v>8.0660830599999997E-3</v>
          </cell>
          <cell r="AY1252">
            <v>2.5390440000000111E-4</v>
          </cell>
          <cell r="BA1252">
            <v>5.2378182499999999E-3</v>
          </cell>
          <cell r="BB1252">
            <v>5.7662682499999996E-3</v>
          </cell>
          <cell r="BC1252">
            <v>5.2719114799999996E-3</v>
          </cell>
          <cell r="BD1252">
            <v>-3.4093229999999745E-5</v>
          </cell>
          <cell r="BE1252">
            <v>4.9435677000000001E-4</v>
          </cell>
          <cell r="BF1252">
            <v>1.79486306E-3</v>
          </cell>
          <cell r="BG1252">
            <v>2.0243238299999999E-3</v>
          </cell>
          <cell r="BH1252">
            <v>1.0742325199999999E-3</v>
          </cell>
          <cell r="BI1252">
            <v>0.23503321972999999</v>
          </cell>
          <cell r="BJ1252">
            <v>1.7458837807799998</v>
          </cell>
          <cell r="BK1252">
            <v>-1.62285720368</v>
          </cell>
          <cell r="BL1252">
            <v>-0.72074708857000003</v>
          </cell>
          <cell r="BM1252">
            <v>-5.3547000000000004E-2</v>
          </cell>
          <cell r="BN1252">
            <v>0.109484</v>
          </cell>
          <cell r="BO1252">
            <v>0.75210657893999999</v>
          </cell>
          <cell r="BP1252">
            <v>0.46579774299999999</v>
          </cell>
          <cell r="BQ1252">
            <v>0.71954193968999991</v>
          </cell>
          <cell r="BR1252">
            <v>1.9005240109999998E-2</v>
          </cell>
          <cell r="BS1252">
            <v>2.063537394E-2</v>
          </cell>
          <cell r="BT1252">
            <v>1.9276477010000001E-2</v>
          </cell>
          <cell r="BU1252">
            <v>-2.712369000000027E-4</v>
          </cell>
          <cell r="BV1252">
            <v>1.3588969299999989E-3</v>
          </cell>
          <cell r="BW1252">
            <v>1.8158052299999999E-3</v>
          </cell>
          <cell r="BX1252">
            <v>1.7891205999999999E-3</v>
          </cell>
          <cell r="BY1252">
            <v>1.24930528E-3</v>
          </cell>
        </row>
        <row r="1253">
          <cell r="F1253" t="str">
            <v>LU3086260596</v>
          </cell>
          <cell r="G1253" t="str">
            <v>103764</v>
          </cell>
          <cell r="H1253" t="str">
            <v xml:space="preserve"> </v>
          </cell>
          <cell r="J1253" t="str">
            <v>Share</v>
          </cell>
          <cell r="K1253" t="str">
            <v>ESEEMU</v>
          </cell>
          <cell r="L1253" t="str">
            <v>BNP PARIBAS EASY ESG Enhanced EMU</v>
          </cell>
          <cell r="M1253" t="str">
            <v>I</v>
          </cell>
          <cell r="N1253" t="str">
            <v>C</v>
          </cell>
          <cell r="P1253" t="str">
            <v>N</v>
          </cell>
          <cell r="Q1253" t="str">
            <v xml:space="preserve"> </v>
          </cell>
          <cell r="R1253" t="str">
            <v>266201</v>
          </cell>
          <cell r="T1253" t="str">
            <v>BM BNP PARIBAS EASY ESG Enhanced EMU [44872]</v>
          </cell>
          <cell r="U1253" t="str">
            <v>MSCI EMU (EUR) NR</v>
          </cell>
          <cell r="V1253" t="str">
            <v>Official Benchmark</v>
          </cell>
          <cell r="W1253" t="str">
            <v>EUR</v>
          </cell>
          <cell r="X1253" t="str">
            <v>EUR</v>
          </cell>
          <cell r="Y1253">
            <v>46142</v>
          </cell>
          <cell r="Z1253">
            <v>45916</v>
          </cell>
          <cell r="AA1253" t="str">
            <v>April 2026</v>
          </cell>
          <cell r="AB1253">
            <v>111.059</v>
          </cell>
          <cell r="AD1253">
            <v>1110.5899999999999</v>
          </cell>
          <cell r="AE1253">
            <v>112445780.64</v>
          </cell>
          <cell r="AF1253" t="str">
            <v>112445780.64</v>
          </cell>
          <cell r="AG1253">
            <v>7.6142673039999997E-2</v>
          </cell>
          <cell r="AH1253">
            <v>7.623991963E-2</v>
          </cell>
          <cell r="AI1253">
            <v>6.2885849490000006E-2</v>
          </cell>
          <cell r="AJ1253">
            <v>1.3256823549999991E-2</v>
          </cell>
          <cell r="AK1253">
            <v>1.3354070139999993E-2</v>
          </cell>
          <cell r="AL1253">
            <v>1.1236057359999999E-2</v>
          </cell>
          <cell r="AM1253">
            <v>1.151036333E-2</v>
          </cell>
          <cell r="AN1253">
            <v>8.9837873299999996E-3</v>
          </cell>
          <cell r="AO1253">
            <v>2.2522700299999997E-3</v>
          </cell>
          <cell r="AP1253">
            <v>2.5265760000000009E-3</v>
          </cell>
          <cell r="AQ1253">
            <v>7.6142673039999997E-2</v>
          </cell>
          <cell r="AR1253">
            <v>7.623991963E-2</v>
          </cell>
          <cell r="AS1253">
            <v>6.2885849490000006E-2</v>
          </cell>
          <cell r="AT1253">
            <v>1.3256823549999991E-2</v>
          </cell>
          <cell r="AU1253">
            <v>1.3354070139999993E-2</v>
          </cell>
          <cell r="AV1253">
            <v>5.806752791E-2</v>
          </cell>
          <cell r="AX1253">
            <v>6.4779031279999996E-2</v>
          </cell>
          <cell r="AY1253">
            <v>-6.7115033699999965E-3</v>
          </cell>
          <cell r="BA1253">
            <v>3.421334451E-2</v>
          </cell>
          <cell r="BB1253">
            <v>3.4587276600000001E-2</v>
          </cell>
          <cell r="BC1253">
            <v>3.7209851119999998E-2</v>
          </cell>
          <cell r="BD1253">
            <v>-2.9965066099999979E-3</v>
          </cell>
          <cell r="BE1253">
            <v>-2.622574519999997E-3</v>
          </cell>
        </row>
        <row r="1254">
          <cell r="F1254" t="str">
            <v>LU2506952766</v>
          </cell>
          <cell r="G1254" t="str">
            <v>101338</v>
          </cell>
          <cell r="H1254" t="str">
            <v xml:space="preserve"> </v>
          </cell>
          <cell r="J1254" t="str">
            <v>Share</v>
          </cell>
          <cell r="K1254" t="str">
            <v>SOBO</v>
          </cell>
          <cell r="L1254" t="str">
            <v>BNP Paribas Funds Social Bond</v>
          </cell>
          <cell r="M1254" t="str">
            <v>Classic H USD</v>
          </cell>
          <cell r="N1254" t="str">
            <v>C</v>
          </cell>
          <cell r="P1254" t="str">
            <v>Y</v>
          </cell>
          <cell r="Q1254" t="str">
            <v xml:space="preserve"> </v>
          </cell>
          <cell r="R1254" t="str">
            <v>204944</v>
          </cell>
          <cell r="T1254" t="str">
            <v>BM BNP Paribas Funds Social Bond [44074]</v>
          </cell>
          <cell r="U1254" t="str">
            <v>Bloomberg Global Treasury 3-7 Year (Hedged in USD) RI</v>
          </cell>
          <cell r="V1254" t="str">
            <v>Official Benchmark</v>
          </cell>
          <cell r="W1254" t="str">
            <v>USD</v>
          </cell>
          <cell r="X1254" t="str">
            <v>EUR</v>
          </cell>
          <cell r="Y1254">
            <v>46142</v>
          </cell>
          <cell r="Z1254">
            <v>44805</v>
          </cell>
          <cell r="AA1254" t="str">
            <v>April 2026</v>
          </cell>
          <cell r="AB1254">
            <v>117.7</v>
          </cell>
          <cell r="AD1254">
            <v>23540.94</v>
          </cell>
          <cell r="AE1254">
            <v>75742267.430000007</v>
          </cell>
          <cell r="AF1254" t="str">
            <v>75742267.43</v>
          </cell>
          <cell r="AG1254">
            <v>4.6948356800000004E-3</v>
          </cell>
          <cell r="AH1254">
            <v>5.4434199000000004E-3</v>
          </cell>
          <cell r="AI1254">
            <v>2.6124688199999999E-3</v>
          </cell>
          <cell r="AJ1254">
            <v>2.0823668600000005E-3</v>
          </cell>
          <cell r="AK1254">
            <v>2.8309510800000005E-3</v>
          </cell>
          <cell r="AL1254">
            <v>-5.0718512300000004E-3</v>
          </cell>
          <cell r="AM1254">
            <v>-2.8468733300000002E-3</v>
          </cell>
          <cell r="AN1254">
            <v>-2.1211231000000001E-4</v>
          </cell>
          <cell r="AO1254">
            <v>-4.8597389200000004E-3</v>
          </cell>
          <cell r="AP1254">
            <v>-2.6347610200000001E-3</v>
          </cell>
          <cell r="AQ1254">
            <v>4.6948356800000004E-3</v>
          </cell>
          <cell r="AR1254">
            <v>5.4434199000000004E-3</v>
          </cell>
          <cell r="AS1254">
            <v>2.6124688199999999E-3</v>
          </cell>
          <cell r="AT1254">
            <v>2.0823668600000005E-3</v>
          </cell>
          <cell r="AU1254">
            <v>2.8309510800000005E-3</v>
          </cell>
          <cell r="AV1254">
            <v>3.3245247600000001E-3</v>
          </cell>
          <cell r="AX1254">
            <v>5.2894863599999998E-3</v>
          </cell>
          <cell r="AY1254">
            <v>-1.9649615999999996E-3</v>
          </cell>
          <cell r="BA1254">
            <v>2.9825308900000001E-3</v>
          </cell>
          <cell r="BB1254">
            <v>5.9738173900000004E-3</v>
          </cell>
          <cell r="BC1254">
            <v>2.5600795800000001E-3</v>
          </cell>
          <cell r="BD1254">
            <v>4.2245130999999997E-4</v>
          </cell>
          <cell r="BE1254">
            <v>3.4137378100000003E-3</v>
          </cell>
          <cell r="BF1254">
            <v>2.3448451750000002E-2</v>
          </cell>
          <cell r="BG1254">
            <v>1.859128849E-2</v>
          </cell>
          <cell r="BH1254">
            <v>9.9950475900000002E-3</v>
          </cell>
          <cell r="BI1254">
            <v>-0.16923381894</v>
          </cell>
          <cell r="BJ1254">
            <v>0.73428121765999999</v>
          </cell>
          <cell r="BK1254">
            <v>-0.58231181713999991</v>
          </cell>
          <cell r="BL1254">
            <v>-0.19630867235999999</v>
          </cell>
          <cell r="BM1254">
            <v>1.1754000000000001E-2</v>
          </cell>
          <cell r="BN1254">
            <v>0.92355100000000001</v>
          </cell>
          <cell r="BO1254">
            <v>1.15083072757</v>
          </cell>
          <cell r="BP1254">
            <v>-0.56082785099999999</v>
          </cell>
          <cell r="BQ1254">
            <v>0.83255615046999987</v>
          </cell>
          <cell r="BR1254">
            <v>2.9476078020000001E-2</v>
          </cell>
          <cell r="BS1254">
            <v>3.7911049609999997E-2</v>
          </cell>
          <cell r="BT1254">
            <v>2.6085039689999999E-2</v>
          </cell>
          <cell r="BU1254">
            <v>3.391038330000002E-3</v>
          </cell>
          <cell r="BV1254">
            <v>1.1826009919999998E-2</v>
          </cell>
          <cell r="BW1254">
            <v>2.1222148440000001E-2</v>
          </cell>
          <cell r="BX1254">
            <v>1.8530296670000002E-2</v>
          </cell>
          <cell r="BY1254">
            <v>1.0682048039999999E-2</v>
          </cell>
        </row>
        <row r="1255">
          <cell r="F1255" t="str">
            <v>LU0111460589</v>
          </cell>
          <cell r="G1255" t="str">
            <v>1334</v>
          </cell>
          <cell r="H1255" t="str">
            <v xml:space="preserve"> </v>
          </cell>
          <cell r="J1255" t="str">
            <v>Share</v>
          </cell>
          <cell r="K1255" t="str">
            <v>SHOR-US</v>
          </cell>
          <cell r="L1255" t="str">
            <v>BNP Paribas Funds USD Money Market</v>
          </cell>
          <cell r="M1255" t="str">
            <v>Privilege</v>
          </cell>
          <cell r="N1255" t="str">
            <v>C</v>
          </cell>
          <cell r="P1255" t="str">
            <v>N</v>
          </cell>
          <cell r="Q1255" t="str">
            <v xml:space="preserve"> </v>
          </cell>
          <cell r="R1255" t="str">
            <v>190847</v>
          </cell>
          <cell r="T1255" t="str">
            <v>BM BNP Paribas Funds USD Money Market [35]</v>
          </cell>
          <cell r="U1255" t="str">
            <v>SOFR Secured Overnight Financing rate (USD) RI</v>
          </cell>
          <cell r="V1255" t="str">
            <v>Official Benchmark</v>
          </cell>
          <cell r="W1255" t="str">
            <v>USD</v>
          </cell>
          <cell r="X1255" t="str">
            <v>USD</v>
          </cell>
          <cell r="Y1255">
            <v>46142</v>
          </cell>
          <cell r="Z1255">
            <v>33080</v>
          </cell>
          <cell r="AA1255" t="str">
            <v>April 2026</v>
          </cell>
          <cell r="AB1255">
            <v>1273.2835620000001</v>
          </cell>
          <cell r="AD1255">
            <v>68871895.159999996</v>
          </cell>
          <cell r="AE1255">
            <v>949996541.63</v>
          </cell>
          <cell r="AF1255" t="str">
            <v>809851704.215507</v>
          </cell>
          <cell r="AG1255">
            <v>3.1135998699999999E-3</v>
          </cell>
          <cell r="AH1255">
            <v>3.3194338199999999E-3</v>
          </cell>
          <cell r="AI1255">
            <v>3.0411278499999999E-3</v>
          </cell>
          <cell r="AJ1255">
            <v>7.2472019999999995E-5</v>
          </cell>
          <cell r="AK1255">
            <v>2.7830596999999999E-4</v>
          </cell>
          <cell r="AL1255">
            <v>9.2601291900000007E-3</v>
          </cell>
          <cell r="AM1255">
            <v>9.8815555399999998E-3</v>
          </cell>
          <cell r="AN1255">
            <v>9.1721791400000002E-3</v>
          </cell>
          <cell r="AO1255">
            <v>8.7950050000000501E-5</v>
          </cell>
          <cell r="AP1255">
            <v>7.0937639999999955E-4</v>
          </cell>
          <cell r="AQ1255">
            <v>3.1135998699999999E-3</v>
          </cell>
          <cell r="AR1255">
            <v>3.3194338199999999E-3</v>
          </cell>
          <cell r="AS1255">
            <v>3.0411278499999999E-3</v>
          </cell>
          <cell r="AT1255">
            <v>7.2472019999999995E-5</v>
          </cell>
          <cell r="AU1255">
            <v>2.7830596999999999E-4</v>
          </cell>
          <cell r="AV1255">
            <v>1.9188725899999998E-2</v>
          </cell>
          <cell r="AX1255">
            <v>1.8967779680000001E-2</v>
          </cell>
          <cell r="AY1255">
            <v>2.2094621999999703E-4</v>
          </cell>
          <cell r="BA1255">
            <v>1.2463673810000001E-2</v>
          </cell>
          <cell r="BB1255">
            <v>1.3294957309999999E-2</v>
          </cell>
          <cell r="BC1255">
            <v>1.2266504500000001E-2</v>
          </cell>
          <cell r="BD1255">
            <v>1.9716931000000014E-4</v>
          </cell>
          <cell r="BE1255">
            <v>1.0284528099999985E-3</v>
          </cell>
          <cell r="BF1255">
            <v>4.3763359000000002E-4</v>
          </cell>
          <cell r="BG1255">
            <v>4.7502637000000001E-4</v>
          </cell>
          <cell r="BH1255">
            <v>1.4602298000000001E-4</v>
          </cell>
          <cell r="BI1255">
            <v>1.47793602766</v>
          </cell>
          <cell r="BJ1255">
            <v>19.213572152329998</v>
          </cell>
          <cell r="BK1255">
            <v>2.7442339205900002</v>
          </cell>
          <cell r="BL1255">
            <v>8.4161232636300003</v>
          </cell>
          <cell r="BM1255">
            <v>3.4105000000000003E-2</v>
          </cell>
          <cell r="BN1255">
            <v>0.29208200000000001</v>
          </cell>
          <cell r="BO1255">
            <v>0.87706267651000003</v>
          </cell>
          <cell r="BP1255">
            <v>0.50707938799999996</v>
          </cell>
          <cell r="BQ1255">
            <v>0.90630713129999996</v>
          </cell>
          <cell r="BR1255">
            <v>4.1756867320000002E-2</v>
          </cell>
          <cell r="BS1255">
            <v>4.4360630210000002E-2</v>
          </cell>
          <cell r="BT1255">
            <v>4.1608386040000001E-2</v>
          </cell>
          <cell r="BU1255">
            <v>1.4848128000000127E-4</v>
          </cell>
          <cell r="BV1255">
            <v>2.7522441700000011E-3</v>
          </cell>
          <cell r="BW1255">
            <v>5.3862967999999999E-4</v>
          </cell>
          <cell r="BX1255">
            <v>5.7303389000000005E-4</v>
          </cell>
          <cell r="BY1255">
            <v>1.3898082E-4</v>
          </cell>
        </row>
        <row r="1256">
          <cell r="F1256" t="str">
            <v>FR001400S9M9</v>
          </cell>
          <cell r="G1256" t="str">
            <v>5612</v>
          </cell>
          <cell r="H1256" t="str">
            <v xml:space="preserve"> </v>
          </cell>
          <cell r="J1256" t="str">
            <v>Share</v>
          </cell>
          <cell r="K1256" t="str">
            <v>MACTE</v>
          </cell>
          <cell r="L1256" t="str">
            <v>MULTIMANAGERS ACTIONS EURO- SST</v>
          </cell>
          <cell r="M1256" t="str">
            <v>P</v>
          </cell>
          <cell r="N1256" t="str">
            <v>C</v>
          </cell>
          <cell r="P1256" t="str">
            <v>N</v>
          </cell>
          <cell r="Q1256" t="str">
            <v xml:space="preserve"> </v>
          </cell>
          <cell r="R1256" t="str">
            <v>194251</v>
          </cell>
          <cell r="T1256" t="str">
            <v>BM MultiManagers Actions Euro-SST</v>
          </cell>
          <cell r="U1256" t="str">
            <v>MSCI EMU (NR)</v>
          </cell>
          <cell r="V1256" t="str">
            <v>Official Benchmark</v>
          </cell>
          <cell r="W1256" t="str">
            <v>EUR</v>
          </cell>
          <cell r="X1256" t="str">
            <v>EUR</v>
          </cell>
          <cell r="Y1256">
            <v>46112</v>
          </cell>
          <cell r="Z1256">
            <v>45664</v>
          </cell>
          <cell r="AA1256" t="str">
            <v>March 2026</v>
          </cell>
          <cell r="AB1256">
            <v>12.3796</v>
          </cell>
          <cell r="AD1256">
            <v>476.93</v>
          </cell>
          <cell r="AE1256">
            <v>22836462.199999999</v>
          </cell>
          <cell r="AF1256" t="str">
            <v>22836462.2</v>
          </cell>
          <cell r="AG1256">
            <v>-8.4294928690000007E-2</v>
          </cell>
          <cell r="AH1256">
            <v>-8.2698936309999999E-2</v>
          </cell>
          <cell r="AI1256">
            <v>-8.3868574540000004E-2</v>
          </cell>
          <cell r="AJ1256">
            <v>-4.2635415000000232E-4</v>
          </cell>
          <cell r="AK1256">
            <v>1.1696382300000058E-3</v>
          </cell>
          <cell r="AL1256">
            <v>-1.6477317870000001E-2</v>
          </cell>
          <cell r="AM1256">
            <v>-1.161272786E-2</v>
          </cell>
          <cell r="AN1256">
            <v>-2.4912993899999999E-2</v>
          </cell>
          <cell r="AO1256">
            <v>8.4356760299999986E-3</v>
          </cell>
          <cell r="AP1256">
            <v>1.330026604E-2</v>
          </cell>
          <cell r="AQ1256">
            <v>-1.6477317870000001E-2</v>
          </cell>
          <cell r="AR1256">
            <v>-1.161272786E-2</v>
          </cell>
          <cell r="AS1256">
            <v>-2.4912993899999999E-2</v>
          </cell>
          <cell r="AT1256">
            <v>8.4356760299999986E-3</v>
          </cell>
          <cell r="AU1256">
            <v>1.330026604E-2</v>
          </cell>
          <cell r="AV1256">
            <v>4.8079446650000003E-2</v>
          </cell>
          <cell r="AX1256">
            <v>2.572560799E-2</v>
          </cell>
          <cell r="AY1256">
            <v>2.2353838660000003E-2</v>
          </cell>
          <cell r="BA1256">
            <v>-1.6477317870000001E-2</v>
          </cell>
          <cell r="BB1256">
            <v>-1.161272786E-2</v>
          </cell>
          <cell r="BC1256">
            <v>-2.4912993899999999E-2</v>
          </cell>
          <cell r="BD1256">
            <v>8.4356760299999986E-3</v>
          </cell>
          <cell r="BE1256">
            <v>1.330026604E-2</v>
          </cell>
          <cell r="BF1256">
            <v>0.11500729937</v>
          </cell>
          <cell r="BG1256">
            <v>0.11948663881</v>
          </cell>
          <cell r="BH1256">
            <v>4.3981964239999997E-2</v>
          </cell>
          <cell r="BI1256">
            <v>0.73290931061000009</v>
          </cell>
          <cell r="BJ1256">
            <v>1.22553524407</v>
          </cell>
          <cell r="BK1256">
            <v>0.93790198306000006</v>
          </cell>
          <cell r="BL1256">
            <v>1.1262722243400001</v>
          </cell>
          <cell r="BM1256">
            <v>4.1432579999999994</v>
          </cell>
          <cell r="BN1256">
            <v>6.4020489999999999</v>
          </cell>
          <cell r="BO1256">
            <v>0.89481392432000006</v>
          </cell>
          <cell r="BP1256">
            <v>4.0842814199999999</v>
          </cell>
          <cell r="BQ1256">
            <v>0.86427777551000007</v>
          </cell>
          <cell r="BR1256">
            <v>0.15936654211000001</v>
          </cell>
          <cell r="BS1256">
            <v>0.18252314819000001</v>
          </cell>
          <cell r="BT1256">
            <v>0.123084505</v>
          </cell>
          <cell r="BU1256">
            <v>3.6282037110000012E-2</v>
          </cell>
          <cell r="BV1256">
            <v>5.9438643190000015E-2</v>
          </cell>
          <cell r="BW1256">
            <v>0.16250533311000001</v>
          </cell>
          <cell r="BX1256">
            <v>0.15829275870000001</v>
          </cell>
          <cell r="BY1256">
            <v>3.9906018879999998E-2</v>
          </cell>
        </row>
        <row r="1257">
          <cell r="F1257" t="str">
            <v>FR0013397726</v>
          </cell>
          <cell r="G1257" t="str">
            <v>43081</v>
          </cell>
          <cell r="H1257" t="str">
            <v xml:space="preserve"> </v>
          </cell>
          <cell r="J1257" t="str">
            <v>Share</v>
          </cell>
          <cell r="K1257" t="str">
            <v>CARBO0</v>
          </cell>
          <cell r="L1257" t="str">
            <v>THEAM QUANT EQUITY EUROPE CLIMATE CARE</v>
          </cell>
          <cell r="M1257" t="str">
            <v>C CC</v>
          </cell>
          <cell r="N1257" t="str">
            <v>C</v>
          </cell>
          <cell r="P1257" t="str">
            <v>N</v>
          </cell>
          <cell r="Q1257" t="str">
            <v xml:space="preserve"> </v>
          </cell>
          <cell r="R1257" t="str">
            <v>197128</v>
          </cell>
          <cell r="T1257" t="str">
            <v>BM THEAM QUANT EQUITY EUROPE CLIMATE CARE [43274]</v>
          </cell>
          <cell r="U1257" t="str">
            <v>STOXX Europe 600 (EUR) NR</v>
          </cell>
          <cell r="V1257" t="str">
            <v>Official Benchmark</v>
          </cell>
          <cell r="W1257" t="str">
            <v>EUR</v>
          </cell>
          <cell r="X1257" t="str">
            <v>EUR</v>
          </cell>
          <cell r="Y1257">
            <v>46142</v>
          </cell>
          <cell r="Z1257">
            <v>43525</v>
          </cell>
          <cell r="AA1257" t="str">
            <v>April 2026</v>
          </cell>
          <cell r="AB1257">
            <v>160.30000000000001</v>
          </cell>
          <cell r="AD1257">
            <v>5943472.5899999999</v>
          </cell>
          <cell r="AE1257">
            <v>75527700.209999993</v>
          </cell>
          <cell r="AF1257" t="str">
            <v>75527700.21</v>
          </cell>
          <cell r="AG1257">
            <v>5.8365244949999999E-2</v>
          </cell>
          <cell r="AH1257">
            <v>5.98326151E-2</v>
          </cell>
          <cell r="AI1257">
            <v>5.3829793469999998E-2</v>
          </cell>
          <cell r="AJ1257">
            <v>4.5354514800000009E-3</v>
          </cell>
          <cell r="AK1257">
            <v>6.002821630000002E-3</v>
          </cell>
          <cell r="AL1257">
            <v>-2.1165338599999999E-3</v>
          </cell>
          <cell r="AM1257">
            <v>2.0428275999999999E-3</v>
          </cell>
          <cell r="AN1257">
            <v>1.0593482899999999E-2</v>
          </cell>
          <cell r="AO1257">
            <v>-1.271001676E-2</v>
          </cell>
          <cell r="AP1257">
            <v>-8.5506552999999996E-3</v>
          </cell>
          <cell r="AQ1257">
            <v>5.8365244949999999E-2</v>
          </cell>
          <cell r="AR1257">
            <v>5.98326151E-2</v>
          </cell>
          <cell r="AS1257">
            <v>5.3829793469999998E-2</v>
          </cell>
          <cell r="AT1257">
            <v>4.5354514800000009E-3</v>
          </cell>
          <cell r="AU1257">
            <v>6.002821630000002E-3</v>
          </cell>
          <cell r="AV1257">
            <v>3.073559671E-2</v>
          </cell>
          <cell r="AX1257">
            <v>8.2537575830000001E-2</v>
          </cell>
          <cell r="AY1257">
            <v>-5.1801979120000001E-2</v>
          </cell>
          <cell r="BA1257">
            <v>1.7497812799999999E-3</v>
          </cell>
          <cell r="BB1257">
            <v>7.3200948700000001E-3</v>
          </cell>
          <cell r="BC1257">
            <v>4.3152474109999998E-2</v>
          </cell>
          <cell r="BD1257">
            <v>-4.1402692829999997E-2</v>
          </cell>
          <cell r="BE1257">
            <v>-3.5832379239999997E-2</v>
          </cell>
          <cell r="BF1257">
            <v>0.12061386714</v>
          </cell>
          <cell r="BG1257">
            <v>0.11273354667</v>
          </cell>
          <cell r="BH1257">
            <v>4.7550308469999997E-2</v>
          </cell>
          <cell r="BI1257">
            <v>-2.52894557218</v>
          </cell>
          <cell r="BJ1257">
            <v>-2.1626128496499999</v>
          </cell>
          <cell r="BK1257">
            <v>0.14189965835999999</v>
          </cell>
          <cell r="BL1257">
            <v>0.2860361414</v>
          </cell>
          <cell r="BM1257">
            <v>-12.130718</v>
          </cell>
          <cell r="BN1257">
            <v>-10.370830999999999</v>
          </cell>
          <cell r="BO1257">
            <v>0.98208105588000005</v>
          </cell>
          <cell r="BP1257">
            <v>-10.357921655</v>
          </cell>
          <cell r="BQ1257">
            <v>0.84257103231999997</v>
          </cell>
          <cell r="BR1257">
            <v>8.8255261370000004E-2</v>
          </cell>
          <cell r="BS1257">
            <v>0.10671201362</v>
          </cell>
          <cell r="BT1257">
            <v>0.18952289645000001</v>
          </cell>
          <cell r="BU1257">
            <v>-0.10126763508</v>
          </cell>
          <cell r="BV1257">
            <v>-8.2810882830000002E-2</v>
          </cell>
          <cell r="BW1257">
            <v>0.11430738063</v>
          </cell>
          <cell r="BX1257">
            <v>0.10618641948</v>
          </cell>
          <cell r="BY1257">
            <v>4.4836019599999999E-2</v>
          </cell>
        </row>
        <row r="1258">
          <cell r="F1258" t="str">
            <v>FR0013397726</v>
          </cell>
          <cell r="G1258" t="str">
            <v>43081</v>
          </cell>
          <cell r="H1258" t="str">
            <v xml:space="preserve"> </v>
          </cell>
          <cell r="J1258" t="str">
            <v>Share</v>
          </cell>
          <cell r="K1258" t="str">
            <v>CARBO0</v>
          </cell>
          <cell r="L1258" t="str">
            <v>THEAM QUANT EQUITY EUROPE CLIMATE CARE</v>
          </cell>
          <cell r="M1258" t="str">
            <v>C CC</v>
          </cell>
          <cell r="N1258" t="str">
            <v>C</v>
          </cell>
          <cell r="P1258" t="str">
            <v>N</v>
          </cell>
          <cell r="Q1258" t="str">
            <v xml:space="preserve"> </v>
          </cell>
          <cell r="R1258" t="str">
            <v>266161</v>
          </cell>
          <cell r="T1258" t="str">
            <v>BM THEAM QUANT EUROPE CLIMATE CARBON OFFSET PLAN [43274]</v>
          </cell>
          <cell r="U1258" t="str">
            <v>BNP Paribas Equity Europe Select Climate Care (EUR) NR</v>
          </cell>
          <cell r="V1258" t="str">
            <v>Management Benchmark</v>
          </cell>
          <cell r="W1258" t="str">
            <v>EUR</v>
          </cell>
          <cell r="X1258" t="str">
            <v>EUR</v>
          </cell>
          <cell r="Y1258">
            <v>46142</v>
          </cell>
          <cell r="Z1258">
            <v>43525</v>
          </cell>
          <cell r="AA1258" t="str">
            <v>April 2026</v>
          </cell>
          <cell r="AB1258">
            <v>160.30000000000001</v>
          </cell>
          <cell r="AD1258">
            <v>5943472.5899999999</v>
          </cell>
          <cell r="AE1258">
            <v>75527700.209999993</v>
          </cell>
          <cell r="AF1258" t="str">
            <v>75527700.21</v>
          </cell>
          <cell r="AG1258">
            <v>5.8365244949999999E-2</v>
          </cell>
          <cell r="AH1258">
            <v>5.98326151E-2</v>
          </cell>
          <cell r="AI1258">
            <v>5.9714762089999998E-2</v>
          </cell>
          <cell r="AJ1258">
            <v>-1.3495171399999992E-3</v>
          </cell>
          <cell r="AK1258">
            <v>1.1785301000000192E-4</v>
          </cell>
          <cell r="AL1258">
            <v>-2.1165338599999999E-3</v>
          </cell>
          <cell r="AM1258">
            <v>2.0428275999999999E-3</v>
          </cell>
          <cell r="AN1258">
            <v>1.82608649E-3</v>
          </cell>
          <cell r="AO1258">
            <v>-3.9426203500000003E-3</v>
          </cell>
          <cell r="AP1258">
            <v>2.1674110999999989E-4</v>
          </cell>
          <cell r="AQ1258">
            <v>5.8365244949999999E-2</v>
          </cell>
          <cell r="AR1258">
            <v>5.98326151E-2</v>
          </cell>
          <cell r="AS1258">
            <v>5.9714762089999998E-2</v>
          </cell>
          <cell r="AT1258">
            <v>-1.3495171399999992E-3</v>
          </cell>
          <cell r="AU1258">
            <v>1.1785301000000192E-4</v>
          </cell>
          <cell r="AV1258">
            <v>3.073559671E-2</v>
          </cell>
          <cell r="AX1258">
            <v>3.906187555E-2</v>
          </cell>
          <cell r="AY1258">
            <v>-8.3262788399999996E-3</v>
          </cell>
          <cell r="BA1258">
            <v>1.7497812799999999E-3</v>
          </cell>
          <cell r="BB1258">
            <v>7.3200948700000001E-3</v>
          </cell>
          <cell r="BC1258">
            <v>7.1409375800000003E-3</v>
          </cell>
          <cell r="BD1258">
            <v>-5.3911562999999999E-3</v>
          </cell>
          <cell r="BE1258">
            <v>1.7915728999999981E-4</v>
          </cell>
          <cell r="BF1258">
            <v>0.12061386714</v>
          </cell>
          <cell r="BG1258">
            <v>0.11993259202000001</v>
          </cell>
          <cell r="BH1258">
            <v>1.7365144600000001E-3</v>
          </cell>
          <cell r="BI1258">
            <v>-9.8828257379700002</v>
          </cell>
          <cell r="BJ1258">
            <v>0.13483100652000002</v>
          </cell>
          <cell r="BK1258">
            <v>0.14189965835999999</v>
          </cell>
          <cell r="BL1258">
            <v>0.2860361414</v>
          </cell>
          <cell r="BM1258">
            <v>-1.7601519999999999</v>
          </cell>
          <cell r="BN1258">
            <v>3.3090000000000003E-3</v>
          </cell>
          <cell r="BO1258">
            <v>1.0055929756399999</v>
          </cell>
          <cell r="BP1258">
            <v>-1.6771368339999999</v>
          </cell>
          <cell r="BQ1258">
            <v>0.99982598020000002</v>
          </cell>
          <cell r="BR1258">
            <v>8.8255261370000004E-2</v>
          </cell>
          <cell r="BS1258">
            <v>0.10671201362</v>
          </cell>
          <cell r="BT1258">
            <v>0.10672784848</v>
          </cell>
          <cell r="BU1258">
            <v>-1.8472587109999994E-2</v>
          </cell>
          <cell r="BV1258">
            <v>-1.5834859999994122E-5</v>
          </cell>
          <cell r="BW1258">
            <v>0.11430738063</v>
          </cell>
          <cell r="BX1258">
            <v>0.11385756059</v>
          </cell>
          <cell r="BY1258">
            <v>1.6399578600000001E-3</v>
          </cell>
        </row>
        <row r="1259">
          <cell r="F1259" t="str">
            <v>FR0014001SK3</v>
          </cell>
          <cell r="G1259" t="str">
            <v>100136</v>
          </cell>
          <cell r="H1259" t="str">
            <v xml:space="preserve"> </v>
          </cell>
          <cell r="J1259" t="str">
            <v>Share</v>
          </cell>
          <cell r="K1259" t="str">
            <v>SEPLU</v>
          </cell>
          <cell r="L1259" t="str">
            <v>MULTIPAR MONETAIRE SELECTION</v>
          </cell>
          <cell r="M1259" t="str">
            <v>RE</v>
          </cell>
          <cell r="N1259" t="str">
            <v>C</v>
          </cell>
          <cell r="P1259" t="str">
            <v>N</v>
          </cell>
          <cell r="Q1259" t="str">
            <v xml:space="preserve"> </v>
          </cell>
          <cell r="R1259" t="str">
            <v>194169</v>
          </cell>
          <cell r="T1259" t="str">
            <v>BM MULTIPAR MONETAIRE SELECTION [3300] Off</v>
          </cell>
          <cell r="U1259" t="str">
            <v>€STR Capitalized</v>
          </cell>
          <cell r="V1259" t="str">
            <v>Official Benchmark</v>
          </cell>
          <cell r="W1259" t="str">
            <v>EUR</v>
          </cell>
          <cell r="X1259" t="str">
            <v>EUR</v>
          </cell>
          <cell r="Y1259">
            <v>46112</v>
          </cell>
          <cell r="Z1259">
            <v>44272</v>
          </cell>
          <cell r="AA1259" t="str">
            <v>March 2026</v>
          </cell>
          <cell r="AB1259">
            <v>11.6907</v>
          </cell>
          <cell r="AD1259">
            <v>137843.54999999999</v>
          </cell>
          <cell r="AE1259">
            <v>1460079009.3199999</v>
          </cell>
          <cell r="AF1259" t="str">
            <v>1460079009.32</v>
          </cell>
          <cell r="AG1259">
            <v>1.5334795399999999E-3</v>
          </cell>
          <cell r="AH1259">
            <v>1.62123862E-3</v>
          </cell>
          <cell r="AI1259">
            <v>1.71856787E-3</v>
          </cell>
          <cell r="AJ1259">
            <v>-1.8508833000000012E-4</v>
          </cell>
          <cell r="AK1259">
            <v>-9.7329250000000034E-5</v>
          </cell>
          <cell r="AL1259">
            <v>4.7527373400000003E-3</v>
          </cell>
          <cell r="AM1259">
            <v>5.0003268500000003E-3</v>
          </cell>
          <cell r="AN1259">
            <v>4.8399341999999998E-3</v>
          </cell>
          <cell r="AO1259">
            <v>-8.7196859999999488E-5</v>
          </cell>
          <cell r="AP1259">
            <v>1.6039265000000053E-4</v>
          </cell>
          <cell r="AQ1259">
            <v>4.7527373400000003E-3</v>
          </cell>
          <cell r="AR1259">
            <v>5.0003268500000003E-3</v>
          </cell>
          <cell r="AS1259">
            <v>4.8399341999999998E-3</v>
          </cell>
          <cell r="AT1259">
            <v>-8.7196859999999488E-5</v>
          </cell>
          <cell r="AU1259">
            <v>1.6039265000000053E-4</v>
          </cell>
          <cell r="AV1259">
            <v>9.9171554699999994E-3</v>
          </cell>
          <cell r="AX1259">
            <v>9.8030320900000002E-3</v>
          </cell>
          <cell r="AY1259">
            <v>1.1412337999999918E-4</v>
          </cell>
          <cell r="BA1259">
            <v>4.7527373400000003E-3</v>
          </cell>
          <cell r="BB1259">
            <v>5.0003268500000003E-3</v>
          </cell>
          <cell r="BC1259">
            <v>4.8399341999999998E-3</v>
          </cell>
          <cell r="BD1259">
            <v>-8.7196859999999488E-5</v>
          </cell>
          <cell r="BE1259">
            <v>1.6039265000000053E-4</v>
          </cell>
          <cell r="BF1259">
            <v>1.7248793999999999E-4</v>
          </cell>
          <cell r="BG1259">
            <v>9.1361110000000003E-5</v>
          </cell>
          <cell r="BH1259">
            <v>1.9336185000000001E-4</v>
          </cell>
          <cell r="BI1259">
            <v>2.6159553774400002</v>
          </cell>
          <cell r="BJ1259">
            <v>6.5356609444299991</v>
          </cell>
          <cell r="BK1259">
            <v>-3.5625177408899997</v>
          </cell>
          <cell r="BL1259">
            <v>0.45114767978999998</v>
          </cell>
          <cell r="BM1259">
            <v>-5.7232999999999999E-2</v>
          </cell>
          <cell r="BN1259">
            <v>1.6343E-2</v>
          </cell>
          <cell r="BO1259">
            <v>4.0848248859999998E-2</v>
          </cell>
          <cell r="BP1259">
            <v>1.9450013349999999</v>
          </cell>
          <cell r="BQ1259">
            <v>4.6811450999999997E-4</v>
          </cell>
          <cell r="BR1259">
            <v>2.1030751359999999E-2</v>
          </cell>
          <cell r="BS1259">
            <v>2.1666943609999999E-2</v>
          </cell>
          <cell r="BT1259">
            <v>2.0387396839999999E-2</v>
          </cell>
          <cell r="BU1259">
            <v>6.4335452000000015E-4</v>
          </cell>
          <cell r="BV1259">
            <v>1.2795467700000007E-3</v>
          </cell>
          <cell r="BW1259">
            <v>2.4548794E-4</v>
          </cell>
          <cell r="BX1259">
            <v>2.0393703E-4</v>
          </cell>
          <cell r="BY1259">
            <v>1.7933508000000001E-4</v>
          </cell>
        </row>
        <row r="1260">
          <cell r="F1260" t="str">
            <v>LU1104107864</v>
          </cell>
          <cell r="G1260" t="str">
            <v>27778</v>
          </cell>
          <cell r="H1260" t="str">
            <v xml:space="preserve"> </v>
          </cell>
          <cell r="J1260" t="str">
            <v>Share</v>
          </cell>
          <cell r="K1260" t="str">
            <v>PBRMB</v>
          </cell>
          <cell r="L1260" t="str">
            <v>BNP Paribas Funds RMB Bond</v>
          </cell>
          <cell r="M1260" t="str">
            <v>Privilege RH EUR</v>
          </cell>
          <cell r="N1260" t="str">
            <v>C</v>
          </cell>
          <cell r="P1260" t="str">
            <v>Y</v>
          </cell>
          <cell r="Q1260" t="str">
            <v xml:space="preserve"> </v>
          </cell>
          <cell r="R1260" t="str">
            <v>197491</v>
          </cell>
          <cell r="T1260" t="str">
            <v>BM BNP Paribas Funds RMB Bond [15424]</v>
          </cell>
          <cell r="U1260" t="str">
            <v>Bloomberg China Treasury + Policy Bank (USD) RI</v>
          </cell>
          <cell r="V1260" t="str">
            <v>Official Benchmark</v>
          </cell>
          <cell r="W1260" t="str">
            <v>EUR</v>
          </cell>
          <cell r="X1260" t="str">
            <v>USD</v>
          </cell>
          <cell r="Y1260">
            <v>46142</v>
          </cell>
          <cell r="Z1260">
            <v>44347</v>
          </cell>
          <cell r="AA1260" t="str">
            <v>April 2026</v>
          </cell>
          <cell r="AB1260">
            <v>102.25</v>
          </cell>
          <cell r="AD1260">
            <v>239550.22</v>
          </cell>
          <cell r="AE1260">
            <v>103976967.51000001</v>
          </cell>
          <cell r="AF1260" t="str">
            <v>88638137.7690636</v>
          </cell>
          <cell r="AG1260">
            <v>1.478761413E-2</v>
          </cell>
          <cell r="AH1260">
            <v>1.541847069E-2</v>
          </cell>
          <cell r="AI1260">
            <v>5.3244736499999997E-3</v>
          </cell>
          <cell r="AJ1260">
            <v>9.4631404799999999E-3</v>
          </cell>
          <cell r="AK1260">
            <v>1.009399704E-2</v>
          </cell>
          <cell r="AL1260">
            <v>1.9644994020000001E-2</v>
          </cell>
          <cell r="AM1260">
            <v>2.154891032E-2</v>
          </cell>
          <cell r="AN1260">
            <v>1.031039618E-2</v>
          </cell>
          <cell r="AO1260">
            <v>9.3345978400000001E-3</v>
          </cell>
          <cell r="AP1260">
            <v>1.1238514139999999E-2</v>
          </cell>
          <cell r="AQ1260">
            <v>1.478761413E-2</v>
          </cell>
          <cell r="AR1260">
            <v>1.541847069E-2</v>
          </cell>
          <cell r="AS1260">
            <v>5.3244736499999997E-3</v>
          </cell>
          <cell r="AT1260">
            <v>9.4631404799999999E-3</v>
          </cell>
          <cell r="AU1260">
            <v>1.009399704E-2</v>
          </cell>
          <cell r="AV1260">
            <v>3.7439123380000001E-2</v>
          </cell>
          <cell r="AX1260">
            <v>1.486001375E-2</v>
          </cell>
          <cell r="AY1260">
            <v>2.2579109630000004E-2</v>
          </cell>
          <cell r="BA1260">
            <v>2.7638190949999999E-2</v>
          </cell>
          <cell r="BB1260">
            <v>3.0197527280000001E-2</v>
          </cell>
          <cell r="BC1260">
            <v>1.387782888E-2</v>
          </cell>
          <cell r="BD1260">
            <v>1.3760362069999999E-2</v>
          </cell>
          <cell r="BE1260">
            <v>1.6319698399999999E-2</v>
          </cell>
          <cell r="BF1260">
            <v>2.7072479489999999E-2</v>
          </cell>
          <cell r="BG1260">
            <v>1.505001769E-2</v>
          </cell>
          <cell r="BH1260">
            <v>2.4340095610000001E-2</v>
          </cell>
          <cell r="BI1260">
            <v>1.2984163799600001</v>
          </cell>
          <cell r="BJ1260">
            <v>1.6180463930799998</v>
          </cell>
          <cell r="BK1260">
            <v>1.6644391964499998</v>
          </cell>
          <cell r="BL1260">
            <v>1.95192465967</v>
          </cell>
          <cell r="BM1260">
            <v>3.4694970000000001</v>
          </cell>
          <cell r="BN1260">
            <v>4.2811490000000001</v>
          </cell>
          <cell r="BO1260">
            <v>0.80809977226000007</v>
          </cell>
          <cell r="BP1260">
            <v>3.8106122089999999</v>
          </cell>
          <cell r="BQ1260">
            <v>0.20181243508000002</v>
          </cell>
          <cell r="BR1260">
            <v>5.1197697129999997E-2</v>
          </cell>
          <cell r="BS1260">
            <v>5.918332145E-2</v>
          </cell>
          <cell r="BT1260">
            <v>2.582112244E-2</v>
          </cell>
          <cell r="BU1260">
            <v>2.5376574689999997E-2</v>
          </cell>
          <cell r="BV1260">
            <v>3.3362199009999996E-2</v>
          </cell>
          <cell r="BW1260">
            <v>2.5771078409999999E-2</v>
          </cell>
          <cell r="BX1260">
            <v>1.5684761500000002E-2</v>
          </cell>
          <cell r="BY1260">
            <v>2.0827256089999999E-2</v>
          </cell>
        </row>
        <row r="1261">
          <cell r="F1261" t="str">
            <v>FR001400P207</v>
          </cell>
          <cell r="G1261" t="str">
            <v>237</v>
          </cell>
          <cell r="H1261" t="str">
            <v xml:space="preserve"> </v>
          </cell>
          <cell r="J1261" t="str">
            <v>Share</v>
          </cell>
          <cell r="K1261" t="str">
            <v>SILES</v>
          </cell>
          <cell r="L1261" t="str">
            <v>LESAFFRE EQUILIBRE RESPONSABLE &amp; SOLIDAIRE</v>
          </cell>
          <cell r="M1261" t="str">
            <v>Classique</v>
          </cell>
          <cell r="N1261" t="str">
            <v>C</v>
          </cell>
          <cell r="P1261" t="str">
            <v>N</v>
          </cell>
          <cell r="Q1261" t="str">
            <v xml:space="preserve"> </v>
          </cell>
          <cell r="R1261" t="str">
            <v>194479</v>
          </cell>
          <cell r="T1261" t="str">
            <v>BM LESAFFRE EQUILIBRE RESPONSABLE &amp; SOLIDAIRE [2054]</v>
          </cell>
          <cell r="U1261" t="str">
            <v>30% Bloomberg Euro Aggregate (EUR) RI + 60% MSCI EMU (EUR) NR + 7.5% titres émis par des entreprises solidaires agréées + 2.5% €STR Capitalized</v>
          </cell>
          <cell r="V1261" t="str">
            <v>Official Benchmark</v>
          </cell>
          <cell r="W1261" t="str">
            <v>EUR</v>
          </cell>
          <cell r="X1261" t="str">
            <v>EUR</v>
          </cell>
          <cell r="Y1261">
            <v>46142</v>
          </cell>
          <cell r="Z1261">
            <v>34334</v>
          </cell>
          <cell r="AA1261" t="str">
            <v>April 2026</v>
          </cell>
          <cell r="AB1261">
            <v>150.15989999999999</v>
          </cell>
          <cell r="AD1261">
            <v>54463878.18</v>
          </cell>
          <cell r="AE1261">
            <v>54463878.18</v>
          </cell>
          <cell r="AF1261" t="str">
            <v>54463878.18</v>
          </cell>
          <cell r="AG1261">
            <v>4.5579090080000002E-2</v>
          </cell>
          <cell r="AH1261">
            <v>4.5582776839999999E-2</v>
          </cell>
          <cell r="AI1261">
            <v>3.9147650489999998E-2</v>
          </cell>
          <cell r="AJ1261">
            <v>6.4314395900000043E-3</v>
          </cell>
          <cell r="AK1261">
            <v>6.4351263500000006E-3</v>
          </cell>
          <cell r="AL1261">
            <v>-4.9105074900000004E-3</v>
          </cell>
          <cell r="AM1261">
            <v>-4.8999787499999998E-3</v>
          </cell>
          <cell r="AN1261">
            <v>3.8233152299999998E-3</v>
          </cell>
          <cell r="AO1261">
            <v>-8.7338227199999993E-3</v>
          </cell>
          <cell r="AP1261">
            <v>-8.7232939799999996E-3</v>
          </cell>
          <cell r="AQ1261">
            <v>4.5579090080000002E-2</v>
          </cell>
          <cell r="AR1261">
            <v>4.5582776839999999E-2</v>
          </cell>
          <cell r="AS1261">
            <v>3.9147650489999998E-2</v>
          </cell>
          <cell r="AT1261">
            <v>6.4314395900000043E-3</v>
          </cell>
          <cell r="AU1261">
            <v>6.4351263500000006E-3</v>
          </cell>
          <cell r="AV1261">
            <v>1.27545377E-2</v>
          </cell>
          <cell r="AX1261">
            <v>3.7550532810000002E-2</v>
          </cell>
          <cell r="AY1261">
            <v>-2.4795995110000003E-2</v>
          </cell>
          <cell r="BA1261">
            <v>1.0237610520000001E-2</v>
          </cell>
          <cell r="BB1261">
            <v>1.0251857269999999E-2</v>
          </cell>
          <cell r="BC1261">
            <v>2.2925211210000001E-2</v>
          </cell>
          <cell r="BD1261">
            <v>-1.268760069E-2</v>
          </cell>
          <cell r="BE1261">
            <v>-1.2673353940000001E-2</v>
          </cell>
          <cell r="BF1261">
            <v>8.8483226119999994E-2</v>
          </cell>
          <cell r="BG1261">
            <v>8.1053564130000005E-2</v>
          </cell>
          <cell r="BH1261">
            <v>1.595035463E-2</v>
          </cell>
          <cell r="BI1261">
            <v>-2.4117185248799999</v>
          </cell>
          <cell r="BJ1261">
            <v>-2.4088912194300001</v>
          </cell>
          <cell r="BK1261">
            <v>0.32837597326000001</v>
          </cell>
          <cell r="BL1261">
            <v>0.32888489625</v>
          </cell>
          <cell r="BM1261">
            <v>-4.4540930000000003</v>
          </cell>
          <cell r="BN1261">
            <v>-4.4495250000000004</v>
          </cell>
          <cell r="BO1261">
            <v>1.07659853183</v>
          </cell>
          <cell r="BP1261">
            <v>-4.2100669010000003</v>
          </cell>
          <cell r="BQ1261">
            <v>0.97259022904000003</v>
          </cell>
          <cell r="BR1261">
            <v>7.4704770899999995E-2</v>
          </cell>
          <cell r="BS1261">
            <v>7.475249363E-2</v>
          </cell>
          <cell r="BT1261">
            <v>0.11422992336</v>
          </cell>
          <cell r="BU1261">
            <v>-3.9525152460000004E-2</v>
          </cell>
          <cell r="BV1261">
            <v>-3.9477429729999999E-2</v>
          </cell>
          <cell r="BW1261">
            <v>8.1569511789999993E-2</v>
          </cell>
          <cell r="BX1261">
            <v>7.4891830330000006E-2</v>
          </cell>
          <cell r="BY1261">
            <v>1.417436213E-2</v>
          </cell>
        </row>
        <row r="1262">
          <cell r="F1262" t="str">
            <v>LU0823414809</v>
          </cell>
          <cell r="G1262" t="str">
            <v>23663</v>
          </cell>
          <cell r="H1262" t="str">
            <v xml:space="preserve"> </v>
          </cell>
          <cell r="J1262" t="str">
            <v>Share</v>
          </cell>
          <cell r="K1262" t="str">
            <v>PEWOEN</v>
          </cell>
          <cell r="L1262" t="str">
            <v>BNP Paribas Funds Clean Energy Solutions</v>
          </cell>
          <cell r="M1262" t="str">
            <v>I</v>
          </cell>
          <cell r="N1262" t="str">
            <v>C</v>
          </cell>
          <cell r="P1262" t="str">
            <v>N</v>
          </cell>
          <cell r="Q1262" t="str">
            <v xml:space="preserve"> </v>
          </cell>
          <cell r="R1262" t="str">
            <v>90158</v>
          </cell>
          <cell r="T1262" t="str">
            <v>BM BNPP Funds Clean Energy Solutions [14477]</v>
          </cell>
          <cell r="U1262" t="str">
            <v>MSCI AC World (EUR) NR</v>
          </cell>
          <cell r="V1262" t="str">
            <v>Official Benchmark</v>
          </cell>
          <cell r="W1262" t="str">
            <v>EUR</v>
          </cell>
          <cell r="X1262" t="str">
            <v>EUR</v>
          </cell>
          <cell r="Y1262">
            <v>46142</v>
          </cell>
          <cell r="Z1262">
            <v>38811</v>
          </cell>
          <cell r="AA1262" t="str">
            <v>April 2026</v>
          </cell>
          <cell r="AB1262">
            <v>965.28</v>
          </cell>
          <cell r="AD1262">
            <v>104578927.45</v>
          </cell>
          <cell r="AE1262">
            <v>1038452292.53</v>
          </cell>
          <cell r="AF1262" t="str">
            <v>1038452292.53</v>
          </cell>
          <cell r="AG1262">
            <v>0.20629842539000001</v>
          </cell>
          <cell r="AH1262">
            <v>0.20724152422</v>
          </cell>
          <cell r="AI1262">
            <v>8.2153076840000006E-2</v>
          </cell>
          <cell r="AJ1262">
            <v>0.12414534855000001</v>
          </cell>
          <cell r="AK1262">
            <v>0.12508844738</v>
          </cell>
          <cell r="AL1262">
            <v>0.15344079726000001</v>
          </cell>
          <cell r="AM1262">
            <v>0.15615574355</v>
          </cell>
          <cell r="AN1262">
            <v>5.0415574960000001E-2</v>
          </cell>
          <cell r="AO1262">
            <v>0.10302522230000001</v>
          </cell>
          <cell r="AP1262">
            <v>0.10574016859</v>
          </cell>
          <cell r="AQ1262">
            <v>0.20629842539000001</v>
          </cell>
          <cell r="AR1262">
            <v>0.20724152422</v>
          </cell>
          <cell r="AS1262">
            <v>8.2153076840000006E-2</v>
          </cell>
          <cell r="AT1262">
            <v>0.12414534855000001</v>
          </cell>
          <cell r="AU1262">
            <v>0.12508844738</v>
          </cell>
          <cell r="AV1262">
            <v>0.20125441784000001</v>
          </cell>
          <cell r="AX1262">
            <v>6.0159216840000002E-2</v>
          </cell>
          <cell r="AY1262">
            <v>0.141095201</v>
          </cell>
          <cell r="BA1262">
            <v>0.28631966099</v>
          </cell>
          <cell r="BB1262">
            <v>0.29035425523000002</v>
          </cell>
          <cell r="BC1262">
            <v>6.7735632800000001E-2</v>
          </cell>
          <cell r="BD1262">
            <v>0.21858402819</v>
          </cell>
          <cell r="BE1262">
            <v>0.22261862243000002</v>
          </cell>
          <cell r="BF1262">
            <v>0.25800458524999997</v>
          </cell>
          <cell r="BG1262">
            <v>9.6517119679999999E-2</v>
          </cell>
          <cell r="BH1262">
            <v>0.20923169874</v>
          </cell>
          <cell r="BI1262">
            <v>3.1106107068900002</v>
          </cell>
          <cell r="BJ1262">
            <v>3.1828007784099999</v>
          </cell>
          <cell r="BK1262">
            <v>3.2347024683200001</v>
          </cell>
          <cell r="BL1262">
            <v>3.2931123808500002</v>
          </cell>
          <cell r="BM1262">
            <v>61.288098999999995</v>
          </cell>
          <cell r="BN1262">
            <v>63.157302999999999</v>
          </cell>
          <cell r="BO1262">
            <v>1.7096049746899999</v>
          </cell>
          <cell r="BP1262">
            <v>45.201624778999999</v>
          </cell>
          <cell r="BQ1262">
            <v>0.40902080872000002</v>
          </cell>
          <cell r="BR1262">
            <v>1.2061021597499999</v>
          </cell>
          <cell r="BS1262">
            <v>1.2271872156100001</v>
          </cell>
          <cell r="BT1262">
            <v>0.26944097707999998</v>
          </cell>
          <cell r="BU1262">
            <v>0.93666118266999998</v>
          </cell>
          <cell r="BV1262">
            <v>0.95774623853000018</v>
          </cell>
          <cell r="BW1262">
            <v>0.30565349973</v>
          </cell>
          <cell r="BX1262">
            <v>9.7978172129999999E-2</v>
          </cell>
          <cell r="BY1262">
            <v>0.24810090496000001</v>
          </cell>
        </row>
        <row r="1263">
          <cell r="F1263" t="str">
            <v>LU0823435044</v>
          </cell>
          <cell r="G1263" t="str">
            <v>23626</v>
          </cell>
          <cell r="H1263" t="str">
            <v xml:space="preserve"> </v>
          </cell>
          <cell r="J1263" t="str">
            <v>Share</v>
          </cell>
          <cell r="K1263" t="str">
            <v>PEUSGRO</v>
          </cell>
          <cell r="L1263" t="str">
            <v>BNP Paribas Funds US Growth</v>
          </cell>
          <cell r="M1263" t="str">
            <v>I</v>
          </cell>
          <cell r="N1263" t="str">
            <v>C</v>
          </cell>
          <cell r="P1263" t="str">
            <v>N</v>
          </cell>
          <cell r="Q1263" t="str">
            <v xml:space="preserve"> </v>
          </cell>
          <cell r="R1263" t="str">
            <v>186648</v>
          </cell>
          <cell r="T1263" t="str">
            <v>BM BNP Paribas Funds US Growth [14471]</v>
          </cell>
          <cell r="U1263" t="str">
            <v>Russell 1000 Growth (USD) RI</v>
          </cell>
          <cell r="V1263" t="str">
            <v>Official Benchmark</v>
          </cell>
          <cell r="W1263" t="str">
            <v>USD</v>
          </cell>
          <cell r="X1263" t="str">
            <v>USD</v>
          </cell>
          <cell r="Y1263">
            <v>46142</v>
          </cell>
          <cell r="Z1263">
            <v>38716</v>
          </cell>
          <cell r="AA1263" t="str">
            <v>April 2026</v>
          </cell>
          <cell r="AB1263">
            <v>1065.6300000000001</v>
          </cell>
          <cell r="AD1263">
            <v>178851889.91</v>
          </cell>
          <cell r="AE1263">
            <v>1609612151.3199999</v>
          </cell>
          <cell r="AF1263" t="str">
            <v>1372159883.48323</v>
          </cell>
          <cell r="AG1263">
            <v>0.14205641530999999</v>
          </cell>
          <cell r="AH1263">
            <v>0.14294839715999999</v>
          </cell>
          <cell r="AI1263">
            <v>0.11895172733000001</v>
          </cell>
          <cell r="AJ1263">
            <v>2.3104687979999983E-2</v>
          </cell>
          <cell r="AK1263">
            <v>2.3996669829999984E-2</v>
          </cell>
          <cell r="AL1263">
            <v>2.6311987750000002E-2</v>
          </cell>
          <cell r="AM1263">
            <v>2.8728631349999999E-2</v>
          </cell>
          <cell r="AN1263">
            <v>2.5053952250000001E-2</v>
          </cell>
          <cell r="AO1263">
            <v>1.2580355000000008E-3</v>
          </cell>
          <cell r="AP1263">
            <v>3.674679099999998E-3</v>
          </cell>
          <cell r="AQ1263">
            <v>0.14205641530999999</v>
          </cell>
          <cell r="AR1263">
            <v>0.14294839715999999</v>
          </cell>
          <cell r="AS1263">
            <v>0.11895172733000001</v>
          </cell>
          <cell r="AT1263">
            <v>2.3104687979999983E-2</v>
          </cell>
          <cell r="AU1263">
            <v>2.3996669829999984E-2</v>
          </cell>
          <cell r="AV1263">
            <v>-3.4414716E-3</v>
          </cell>
          <cell r="AX1263">
            <v>-1.488181192E-2</v>
          </cell>
          <cell r="AY1263">
            <v>1.1440340319999999E-2</v>
          </cell>
          <cell r="BA1263">
            <v>2.4604822889999999E-2</v>
          </cell>
          <cell r="BB1263">
            <v>2.7825218419999999E-2</v>
          </cell>
          <cell r="BC1263">
            <v>9.5594673299999999E-3</v>
          </cell>
          <cell r="BD1263">
            <v>1.5045355559999999E-2</v>
          </cell>
          <cell r="BE1263">
            <v>1.8265751089999997E-2</v>
          </cell>
          <cell r="BF1263">
            <v>0.17847427401999999</v>
          </cell>
          <cell r="BG1263">
            <v>0.15723130788</v>
          </cell>
          <cell r="BH1263">
            <v>5.2300086250000002E-2</v>
          </cell>
          <cell r="BI1263">
            <v>1.3684146474599999</v>
          </cell>
          <cell r="BJ1263">
            <v>1.5771463253299998</v>
          </cell>
          <cell r="BK1263">
            <v>0.93057301883999999</v>
          </cell>
          <cell r="BL1263">
            <v>0.99172071853999999</v>
          </cell>
          <cell r="BM1263">
            <v>6.6511269999999998</v>
          </cell>
          <cell r="BN1263">
            <v>7.8116190000000003</v>
          </cell>
          <cell r="BO1263">
            <v>1.08960701876</v>
          </cell>
          <cell r="BP1263">
            <v>5.6919011409999998</v>
          </cell>
          <cell r="BQ1263">
            <v>0.92143900044000004</v>
          </cell>
          <cell r="BR1263">
            <v>0.36677055676999998</v>
          </cell>
          <cell r="BS1263">
            <v>0.3798563237</v>
          </cell>
          <cell r="BT1263">
            <v>0.30631707450000001</v>
          </cell>
          <cell r="BU1263">
            <v>6.045348226999997E-2</v>
          </cell>
          <cell r="BV1263">
            <v>7.353924919999999E-2</v>
          </cell>
          <cell r="BW1263">
            <v>0.17499307136</v>
          </cell>
          <cell r="BX1263">
            <v>0.15540755373000001</v>
          </cell>
          <cell r="BY1263">
            <v>4.9511289059999998E-2</v>
          </cell>
        </row>
        <row r="1264">
          <cell r="F1264" t="str">
            <v>LU2443798264</v>
          </cell>
          <cell r="G1264" t="str">
            <v>100851</v>
          </cell>
          <cell r="H1264" t="str">
            <v xml:space="preserve"> </v>
          </cell>
          <cell r="J1264" t="str">
            <v>Share</v>
          </cell>
          <cell r="K1264" t="str">
            <v>EMCLS</v>
          </cell>
          <cell r="L1264" t="str">
            <v>BNP Paribas Funds Emerging Markets Environmental Solutions</v>
          </cell>
          <cell r="M1264" t="str">
            <v>Classic</v>
          </cell>
          <cell r="N1264" t="str">
            <v>C</v>
          </cell>
          <cell r="P1264" t="str">
            <v>N</v>
          </cell>
          <cell r="Q1264" t="str">
            <v xml:space="preserve"> </v>
          </cell>
          <cell r="R1264" t="str">
            <v>261601</v>
          </cell>
          <cell r="T1264" t="str">
            <v>BM BNP Paribas Funds Emerging Climate Solutions [44269]</v>
          </cell>
          <cell r="U1264" t="str">
            <v>MSCI Emerging Markets (USD) NR</v>
          </cell>
          <cell r="V1264" t="str">
            <v>Official Benchmark</v>
          </cell>
          <cell r="W1264" t="str">
            <v>USD</v>
          </cell>
          <cell r="X1264" t="str">
            <v>USD</v>
          </cell>
          <cell r="Y1264">
            <v>46142</v>
          </cell>
          <cell r="Z1264">
            <v>44740</v>
          </cell>
          <cell r="AA1264" t="str">
            <v>April 2026</v>
          </cell>
          <cell r="AB1264">
            <v>144.32</v>
          </cell>
          <cell r="AD1264">
            <v>1876.11</v>
          </cell>
          <cell r="AE1264">
            <v>39072066.590000004</v>
          </cell>
          <cell r="AF1264" t="str">
            <v>33308099.901965</v>
          </cell>
          <cell r="AG1264">
            <v>0.23593388712999999</v>
          </cell>
          <cell r="AH1264">
            <v>0.23813588165999999</v>
          </cell>
          <cell r="AI1264">
            <v>0.14710827284</v>
          </cell>
          <cell r="AJ1264">
            <v>8.8825614289999993E-2</v>
          </cell>
          <cell r="AK1264">
            <v>9.1027608819999994E-2</v>
          </cell>
          <cell r="AL1264">
            <v>0.20306768922999999</v>
          </cell>
          <cell r="AM1264">
            <v>0.20954648981999999</v>
          </cell>
          <cell r="AN1264">
            <v>5.2076676369999998E-2</v>
          </cell>
          <cell r="AO1264">
            <v>0.15099101286</v>
          </cell>
          <cell r="AP1264">
            <v>0.15746981345</v>
          </cell>
          <cell r="AQ1264">
            <v>0.23593388712999999</v>
          </cell>
          <cell r="AR1264">
            <v>0.23813588165999999</v>
          </cell>
          <cell r="AS1264">
            <v>0.14710827284</v>
          </cell>
          <cell r="AT1264">
            <v>8.8825614289999993E-2</v>
          </cell>
          <cell r="AU1264">
            <v>9.1027608819999994E-2</v>
          </cell>
          <cell r="AV1264">
            <v>0.28604526821999998</v>
          </cell>
          <cell r="AX1264">
            <v>0.15126457209999999</v>
          </cell>
          <cell r="AY1264">
            <v>0.13478069611999999</v>
          </cell>
          <cell r="BA1264">
            <v>0.29504666188000001</v>
          </cell>
          <cell r="BB1264">
            <v>0.30435139837000003</v>
          </cell>
          <cell r="BC1264">
            <v>0.14521450952000001</v>
          </cell>
          <cell r="BD1264">
            <v>0.14983215236</v>
          </cell>
          <cell r="BE1264">
            <v>0.15913688885000002</v>
          </cell>
          <cell r="BF1264">
            <v>0.21488951473000001</v>
          </cell>
          <cell r="BG1264">
            <v>0.18229548266000001</v>
          </cell>
          <cell r="BH1264">
            <v>9.6600244959999998E-2</v>
          </cell>
          <cell r="BI1264">
            <v>2.9082076504900001</v>
          </cell>
          <cell r="BJ1264">
            <v>3.2423689164799998</v>
          </cell>
          <cell r="BK1264">
            <v>3.0167377220099998</v>
          </cell>
          <cell r="BL1264">
            <v>3.1662932611899999</v>
          </cell>
          <cell r="BM1264">
            <v>30.407949000000002</v>
          </cell>
          <cell r="BN1264">
            <v>34.259728000000003</v>
          </cell>
          <cell r="BO1264">
            <v>1.05153108827</v>
          </cell>
          <cell r="BP1264">
            <v>21.265864950999998</v>
          </cell>
          <cell r="BQ1264">
            <v>0.79572975378999988</v>
          </cell>
          <cell r="BR1264">
            <v>0.74975751697000004</v>
          </cell>
          <cell r="BS1264">
            <v>0.78829939505000002</v>
          </cell>
          <cell r="BT1264">
            <v>0.46683458931999999</v>
          </cell>
          <cell r="BU1264">
            <v>0.28292292765000004</v>
          </cell>
          <cell r="BV1264">
            <v>0.32146480573000003</v>
          </cell>
          <cell r="BW1264">
            <v>0.19793920458</v>
          </cell>
          <cell r="BX1264">
            <v>0.16671392865000001</v>
          </cell>
          <cell r="BY1264">
            <v>8.9569926620000004E-2</v>
          </cell>
        </row>
        <row r="1265">
          <cell r="F1265" t="str">
            <v>LU2702305470</v>
          </cell>
          <cell r="G1265" t="str">
            <v>102285</v>
          </cell>
          <cell r="H1265" t="str">
            <v xml:space="preserve"> </v>
          </cell>
          <cell r="J1265" t="str">
            <v>Share</v>
          </cell>
          <cell r="K1265" t="str">
            <v>SLGMAPI</v>
          </cell>
          <cell r="L1265" t="str">
            <v>AMSelect PICTET Global Multi Asset</v>
          </cell>
          <cell r="M1265" t="str">
            <v>Classic</v>
          </cell>
          <cell r="N1265" t="str">
            <v>C</v>
          </cell>
          <cell r="P1265" t="str">
            <v>N</v>
          </cell>
          <cell r="Q1265" t="str">
            <v xml:space="preserve"> </v>
          </cell>
          <cell r="R1265" t="str">
            <v>264942</v>
          </cell>
          <cell r="T1265" t="str">
            <v>BM AMSelect PICTET Global Multi Asset [44605]</v>
          </cell>
          <cell r="U1265" t="str">
            <v>30% MSCI AC World (EUR) NR + 70% Bloomberg Global Agg Excluding Securitized (EUR) RI</v>
          </cell>
          <cell r="V1265" t="str">
            <v>Official Benchmark</v>
          </cell>
          <cell r="W1265" t="str">
            <v>EUR</v>
          </cell>
          <cell r="X1265" t="str">
            <v>EUR</v>
          </cell>
          <cell r="Y1265">
            <v>46142</v>
          </cell>
          <cell r="Z1265">
            <v>45366</v>
          </cell>
          <cell r="AA1265" t="str">
            <v>April 2026</v>
          </cell>
          <cell r="AB1265">
            <v>113.97</v>
          </cell>
          <cell r="AD1265">
            <v>128210362</v>
          </cell>
          <cell r="AE1265">
            <v>161058870.12</v>
          </cell>
          <cell r="AF1265" t="str">
            <v>161058870.12</v>
          </cell>
          <cell r="AG1265">
            <v>3.0749751289999998E-2</v>
          </cell>
          <cell r="AH1265">
            <v>3.1693203240000002E-2</v>
          </cell>
          <cell r="AI1265">
            <v>2.582849316E-2</v>
          </cell>
          <cell r="AJ1265">
            <v>4.9212581299999981E-3</v>
          </cell>
          <cell r="AK1265">
            <v>5.8647100800000018E-3</v>
          </cell>
          <cell r="AL1265">
            <v>7.06901122E-3</v>
          </cell>
          <cell r="AM1265">
            <v>9.8377638300000004E-3</v>
          </cell>
          <cell r="AN1265">
            <v>1.138938202E-2</v>
          </cell>
          <cell r="AO1265">
            <v>-4.3203707999999999E-3</v>
          </cell>
          <cell r="AP1265">
            <v>-1.5516181899999995E-3</v>
          </cell>
          <cell r="AQ1265">
            <v>3.0749751289999998E-2</v>
          </cell>
          <cell r="AR1265">
            <v>3.1693203240000002E-2</v>
          </cell>
          <cell r="AS1265">
            <v>2.582849316E-2</v>
          </cell>
          <cell r="AT1265">
            <v>4.9212581299999981E-3</v>
          </cell>
          <cell r="AU1265">
            <v>5.8647100800000018E-3</v>
          </cell>
          <cell r="AV1265">
            <v>1.2077080190000001E-2</v>
          </cell>
          <cell r="AX1265">
            <v>1.1545247729999999E-2</v>
          </cell>
          <cell r="AY1265">
            <v>5.3183246000000108E-4</v>
          </cell>
          <cell r="BA1265">
            <v>1.6862955030000001E-2</v>
          </cell>
          <cell r="BB1265">
            <v>2.0591856969999999E-2</v>
          </cell>
          <cell r="BC1265">
            <v>1.6901803779999999E-2</v>
          </cell>
          <cell r="BD1265">
            <v>-3.8848749999997184E-5</v>
          </cell>
          <cell r="BE1265">
            <v>3.6900531900000005E-3</v>
          </cell>
          <cell r="BF1265">
            <v>4.9693017909999998E-2</v>
          </cell>
          <cell r="BG1265">
            <v>3.8888125699999998E-2</v>
          </cell>
          <cell r="BH1265">
            <v>1.5438028790000001E-2</v>
          </cell>
          <cell r="BI1265">
            <v>0.55846027319000002</v>
          </cell>
          <cell r="BJ1265">
            <v>1.3176880683500001</v>
          </cell>
          <cell r="BK1265">
            <v>1.0412397463800001</v>
          </cell>
          <cell r="BL1265">
            <v>1.2770599098200002</v>
          </cell>
          <cell r="BM1265">
            <v>-0.15840599999999999</v>
          </cell>
          <cell r="BN1265">
            <v>1.042116</v>
          </cell>
          <cell r="BO1265">
            <v>1.23775054079</v>
          </cell>
          <cell r="BP1265">
            <v>-0.63679920700000003</v>
          </cell>
          <cell r="BQ1265">
            <v>0.93823045906000002</v>
          </cell>
          <cell r="BR1265">
            <v>8.6150561570000006E-2</v>
          </cell>
          <cell r="BS1265">
            <v>9.8307432080000007E-2</v>
          </cell>
          <cell r="BT1265">
            <v>7.7970204720000005E-2</v>
          </cell>
          <cell r="BU1265">
            <v>8.1803568500000007E-3</v>
          </cell>
          <cell r="BV1265">
            <v>2.0337227360000001E-2</v>
          </cell>
          <cell r="BW1265">
            <v>4.4687731340000002E-2</v>
          </cell>
          <cell r="BX1265">
            <v>3.6303405640000001E-2</v>
          </cell>
          <cell r="BY1265">
            <v>1.3975339620000001E-2</v>
          </cell>
        </row>
        <row r="1266">
          <cell r="F1266" t="str">
            <v>LU1859444769</v>
          </cell>
          <cell r="G1266" t="str">
            <v>42392</v>
          </cell>
          <cell r="H1266" t="str">
            <v xml:space="preserve"> </v>
          </cell>
          <cell r="J1266" t="str">
            <v>Share</v>
          </cell>
          <cell r="K1266" t="str">
            <v>FOSF</v>
          </cell>
          <cell r="L1266" t="str">
            <v>BNP PARIBAS EASY EUR Corp Bond SRI PAB</v>
          </cell>
          <cell r="M1266" t="str">
            <v>UCITS ETF</v>
          </cell>
          <cell r="N1266" t="str">
            <v>C</v>
          </cell>
          <cell r="P1266" t="str">
            <v>N</v>
          </cell>
          <cell r="Q1266" t="str">
            <v xml:space="preserve"> </v>
          </cell>
          <cell r="R1266" t="str">
            <v>200821</v>
          </cell>
          <cell r="T1266" t="str">
            <v>BM BNP PARIBAS EASY EURO Corp Bond SRI Fossil Free [43066]</v>
          </cell>
          <cell r="U1266" t="str">
            <v>Bloomberg MSCI Euro Corporate SRI Sustainable Select Ex Fossil Fuel PAB (EUR) RI</v>
          </cell>
          <cell r="V1266" t="str">
            <v>Official Benchmark</v>
          </cell>
          <cell r="W1266" t="str">
            <v>EUR</v>
          </cell>
          <cell r="X1266" t="str">
            <v>EUR</v>
          </cell>
          <cell r="Y1266">
            <v>46142</v>
          </cell>
          <cell r="Z1266">
            <v>43480</v>
          </cell>
          <cell r="AA1266" t="str">
            <v>April 2026</v>
          </cell>
          <cell r="AB1266">
            <v>10.575799999999999</v>
          </cell>
          <cell r="AD1266">
            <v>1125103939.9300001</v>
          </cell>
          <cell r="AE1266">
            <v>2725847129.46</v>
          </cell>
          <cell r="AF1266" t="str">
            <v>2725847129.46</v>
          </cell>
          <cell r="AG1266">
            <v>9.8350011499999997E-3</v>
          </cell>
          <cell r="AH1266">
            <v>9.9603867400000004E-3</v>
          </cell>
          <cell r="AI1266">
            <v>9.8842296000000007E-3</v>
          </cell>
          <cell r="AJ1266">
            <v>-4.9228450000000923E-5</v>
          </cell>
          <cell r="AK1266">
            <v>7.6157139999999748E-5</v>
          </cell>
          <cell r="AL1266">
            <v>-9.0328142300000001E-3</v>
          </cell>
          <cell r="AM1266">
            <v>-8.6636840799999993E-3</v>
          </cell>
          <cell r="AN1266">
            <v>-8.9126995300000001E-3</v>
          </cell>
          <cell r="AO1266">
            <v>-1.2011469999999996E-4</v>
          </cell>
          <cell r="AP1266">
            <v>2.490154500000008E-4</v>
          </cell>
          <cell r="AQ1266">
            <v>9.8350011499999997E-3</v>
          </cell>
          <cell r="AR1266">
            <v>9.9603867400000004E-3</v>
          </cell>
          <cell r="AS1266">
            <v>9.8842296000000007E-3</v>
          </cell>
          <cell r="AT1266">
            <v>-4.9228450000000923E-5</v>
          </cell>
          <cell r="AU1266">
            <v>7.6157139999999748E-5</v>
          </cell>
          <cell r="AV1266">
            <v>-6.9951081200000003E-3</v>
          </cell>
          <cell r="AX1266">
            <v>-6.6531339599999999E-3</v>
          </cell>
          <cell r="AY1266">
            <v>-3.4197416000000033E-4</v>
          </cell>
          <cell r="BA1266">
            <v>-1.02015756E-3</v>
          </cell>
          <cell r="BB1266">
            <v>-5.2408404999999998E-4</v>
          </cell>
          <cell r="BC1266">
            <v>-7.8854795000000001E-4</v>
          </cell>
          <cell r="BD1266">
            <v>-2.3160960999999997E-4</v>
          </cell>
          <cell r="BE1266">
            <v>2.6446390000000003E-4</v>
          </cell>
          <cell r="BF1266">
            <v>2.3092471109999999E-2</v>
          </cell>
          <cell r="BG1266">
            <v>2.3104656840000001E-2</v>
          </cell>
          <cell r="BH1266">
            <v>4.0336887000000002E-4</v>
          </cell>
          <cell r="BI1266">
            <v>-2.2126582111399999</v>
          </cell>
          <cell r="BJ1266">
            <v>1.5645663729999999</v>
          </cell>
          <cell r="BK1266">
            <v>-0.54425367252000001</v>
          </cell>
          <cell r="BL1266">
            <v>-0.47846581146</v>
          </cell>
          <cell r="BM1266">
            <v>-9.0293999999999999E-2</v>
          </cell>
          <cell r="BN1266">
            <v>6.2064000000000001E-2</v>
          </cell>
          <cell r="BO1266">
            <v>0.99932009989000004</v>
          </cell>
          <cell r="BP1266">
            <v>-8.8125881000000003E-2</v>
          </cell>
          <cell r="BQ1266">
            <v>0.99969489111999998</v>
          </cell>
          <cell r="BR1266">
            <v>1.780421142E-2</v>
          </cell>
          <cell r="BS1266">
            <v>1.9337955939999998E-2</v>
          </cell>
          <cell r="BT1266">
            <v>1.877075416E-2</v>
          </cell>
          <cell r="BU1266">
            <v>-9.6654273999999957E-4</v>
          </cell>
          <cell r="BV1266">
            <v>5.6720177999999843E-4</v>
          </cell>
          <cell r="BW1266">
            <v>2.183547471E-2</v>
          </cell>
          <cell r="BX1266">
            <v>2.1825664009999999E-2</v>
          </cell>
          <cell r="BY1266">
            <v>3.5286962999999999E-4</v>
          </cell>
        </row>
        <row r="1267">
          <cell r="F1267" t="str">
            <v>FR0014001D48</v>
          </cell>
          <cell r="G1267" t="str">
            <v>100054</v>
          </cell>
          <cell r="H1267" t="str">
            <v xml:space="preserve"> </v>
          </cell>
          <cell r="J1267" t="str">
            <v>Share</v>
          </cell>
          <cell r="K1267" t="str">
            <v>BOEH</v>
          </cell>
          <cell r="L1267" t="str">
            <v>FONDS BOEHRINGER ISR EQUILIBRE SOLIDAIRE</v>
          </cell>
          <cell r="M1267" t="str">
            <v>RE</v>
          </cell>
          <cell r="N1267" t="str">
            <v>C</v>
          </cell>
          <cell r="P1267" t="str">
            <v>N</v>
          </cell>
          <cell r="Q1267" t="str">
            <v xml:space="preserve"> </v>
          </cell>
          <cell r="R1267" t="str">
            <v>194459</v>
          </cell>
          <cell r="T1267" t="str">
            <v>BM FONDS BOEHRINGER ISR EQUILIBRE SOLIDAIRE [1928] OFF</v>
          </cell>
          <cell r="U1267" t="str">
            <v>50% EURO STOXX (EUR) NR + 40% Bloomberg Euro Aggregate (EUR) RI + 10% €STR Capitalized Capped 1%</v>
          </cell>
          <cell r="V1267" t="str">
            <v>Official Benchmark</v>
          </cell>
          <cell r="W1267" t="str">
            <v>EUR</v>
          </cell>
          <cell r="X1267" t="str">
            <v>EUR</v>
          </cell>
          <cell r="Y1267">
            <v>46142</v>
          </cell>
          <cell r="Z1267">
            <v>44292</v>
          </cell>
          <cell r="AA1267" t="str">
            <v>April 2026</v>
          </cell>
          <cell r="AB1267">
            <v>77.349999999999994</v>
          </cell>
          <cell r="AD1267">
            <v>77.349999999999994</v>
          </cell>
          <cell r="AE1267">
            <v>65565066.890000001</v>
          </cell>
          <cell r="AF1267" t="str">
            <v>65565066.89</v>
          </cell>
          <cell r="AG1267">
            <v>3.8533834590000003E-2</v>
          </cell>
          <cell r="AH1267">
            <v>3.9010850360000002E-2</v>
          </cell>
          <cell r="AI1267">
            <v>3.3867778709999997E-2</v>
          </cell>
          <cell r="AJ1267">
            <v>4.6660558800000057E-3</v>
          </cell>
          <cell r="AK1267">
            <v>5.1430716500000043E-3</v>
          </cell>
          <cell r="AL1267">
            <v>-4.6326084199999999E-3</v>
          </cell>
          <cell r="AM1267">
            <v>-3.26023809E-3</v>
          </cell>
          <cell r="AN1267">
            <v>1.9022083700000001E-3</v>
          </cell>
          <cell r="AO1267">
            <v>-6.53481679E-3</v>
          </cell>
          <cell r="AP1267">
            <v>-5.1624464600000001E-3</v>
          </cell>
          <cell r="AQ1267">
            <v>3.8533834590000003E-2</v>
          </cell>
          <cell r="AR1267">
            <v>3.9010850360000002E-2</v>
          </cell>
          <cell r="AS1267">
            <v>3.3867778709999997E-2</v>
          </cell>
          <cell r="AT1267">
            <v>4.6660558800000057E-3</v>
          </cell>
          <cell r="AU1267">
            <v>5.1430716500000043E-3</v>
          </cell>
          <cell r="AV1267">
            <v>1.005484461E-2</v>
          </cell>
          <cell r="AX1267">
            <v>3.1403198629999997E-2</v>
          </cell>
          <cell r="AY1267">
            <v>-2.1348354019999995E-2</v>
          </cell>
          <cell r="BA1267">
            <v>8.3431104200000009E-3</v>
          </cell>
          <cell r="BB1267">
            <v>1.0196631290000001E-2</v>
          </cell>
          <cell r="BC1267">
            <v>1.9208450049999999E-2</v>
          </cell>
          <cell r="BD1267">
            <v>-1.0865339629999998E-2</v>
          </cell>
          <cell r="BE1267">
            <v>-9.0118187599999983E-3</v>
          </cell>
          <cell r="BF1267">
            <v>7.7043008809999994E-2</v>
          </cell>
          <cell r="BG1267">
            <v>7.0147991199999996E-2</v>
          </cell>
          <cell r="BH1267">
            <v>1.3448641250000001E-2</v>
          </cell>
          <cell r="BI1267">
            <v>-2.2904145451</v>
          </cell>
          <cell r="BJ1267">
            <v>-1.8860119266699999</v>
          </cell>
          <cell r="BK1267">
            <v>0.30617592477</v>
          </cell>
          <cell r="BL1267">
            <v>0.37678482563999999</v>
          </cell>
          <cell r="BM1267">
            <v>-3.604819</v>
          </cell>
          <cell r="BN1267">
            <v>-3.0533009999999998</v>
          </cell>
          <cell r="BO1267">
            <v>1.08478438728</v>
          </cell>
          <cell r="BP1267">
            <v>-3.495746182</v>
          </cell>
          <cell r="BQ1267">
            <v>0.97555297848</v>
          </cell>
          <cell r="BR1267">
            <v>6.4547206169999996E-2</v>
          </cell>
          <cell r="BS1267">
            <v>7.0077915980000002E-2</v>
          </cell>
          <cell r="BT1267">
            <v>9.6645845229999999E-2</v>
          </cell>
          <cell r="BU1267">
            <v>-3.2098639060000003E-2</v>
          </cell>
          <cell r="BV1267">
            <v>-2.6567929249999997E-2</v>
          </cell>
          <cell r="BW1267">
            <v>7.0159391040000005E-2</v>
          </cell>
          <cell r="BX1267">
            <v>6.412780387E-2</v>
          </cell>
          <cell r="BY1267">
            <v>1.2192552150000001E-2</v>
          </cell>
        </row>
        <row r="1268">
          <cell r="F1268" t="str">
            <v>IE000CPT8DH7</v>
          </cell>
          <cell r="G1268" t="str">
            <v>104099</v>
          </cell>
          <cell r="H1268" t="str">
            <v xml:space="preserve"> </v>
          </cell>
          <cell r="J1268" t="str">
            <v>Share</v>
          </cell>
          <cell r="K1268" t="str">
            <v>EDMUS</v>
          </cell>
          <cell r="L1268" t="str">
            <v>BNP Paribas Easy MSCI USA UCITS ETF</v>
          </cell>
          <cell r="M1268" t="str">
            <v>UCITS ETF USD</v>
          </cell>
          <cell r="N1268" t="str">
            <v>C</v>
          </cell>
          <cell r="P1268" t="str">
            <v>N</v>
          </cell>
          <cell r="Q1268" t="str">
            <v xml:space="preserve"> </v>
          </cell>
          <cell r="R1268" t="str">
            <v>266427</v>
          </cell>
          <cell r="T1268" t="str">
            <v>BM BNP Paribas Easy MSCI USA UCITS ETF [44951]</v>
          </cell>
          <cell r="U1268" t="str">
            <v xml:space="preserve"> MSCI USA (USD) NR</v>
          </cell>
          <cell r="V1268" t="str">
            <v>Official Benchmark</v>
          </cell>
          <cell r="W1268" t="str">
            <v>USD</v>
          </cell>
          <cell r="X1268" t="str">
            <v>USD</v>
          </cell>
          <cell r="Y1268">
            <v>46142</v>
          </cell>
          <cell r="Z1268">
            <v>46036</v>
          </cell>
          <cell r="AA1268" t="str">
            <v>April 2026</v>
          </cell>
          <cell r="AB1268">
            <v>10.413399999999999</v>
          </cell>
          <cell r="AD1268">
            <v>18900240.600000001</v>
          </cell>
          <cell r="AE1268">
            <v>37781012.460000001</v>
          </cell>
          <cell r="AF1268" t="str">
            <v>32207503.9086143</v>
          </cell>
          <cell r="AG1268">
            <v>0.10481141584000001</v>
          </cell>
          <cell r="AH1268">
            <v>0.10484304562000001</v>
          </cell>
          <cell r="AI1268">
            <v>0.10476621771</v>
          </cell>
          <cell r="AJ1268">
            <v>4.5198130000007053E-5</v>
          </cell>
          <cell r="AK1268">
            <v>7.6827910000007438E-5</v>
          </cell>
          <cell r="AL1268">
            <v>4.0673968659999997E-2</v>
          </cell>
          <cell r="AM1268">
            <v>4.0763634979999998E-2</v>
          </cell>
          <cell r="AN1268">
            <v>4.0684339260000001E-2</v>
          </cell>
          <cell r="AO1268">
            <v>-1.0370600000003671E-5</v>
          </cell>
          <cell r="AP1268">
            <v>7.9295719999997183E-5</v>
          </cell>
          <cell r="AQ1268">
            <v>0.10481141584000001</v>
          </cell>
          <cell r="AR1268">
            <v>0.10484304562000001</v>
          </cell>
          <cell r="AS1268">
            <v>0.10476621771</v>
          </cell>
          <cell r="AT1268">
            <v>4.5198130000007053E-5</v>
          </cell>
          <cell r="AU1268">
            <v>7.6827910000007438E-5</v>
          </cell>
        </row>
        <row r="1269">
          <cell r="F1269" t="str">
            <v>BE6308903234</v>
          </cell>
          <cell r="G1269" t="str">
            <v>42801</v>
          </cell>
          <cell r="H1269" t="str">
            <v xml:space="preserve"> </v>
          </cell>
          <cell r="J1269" t="str">
            <v>Share</v>
          </cell>
          <cell r="K1269" t="str">
            <v>PRBALS</v>
          </cell>
          <cell r="L1269" t="str">
            <v>BNPPF PRIVATE HARMONY BALANCED</v>
          </cell>
          <cell r="M1269" t="str">
            <v>Privilege</v>
          </cell>
          <cell r="N1269" t="str">
            <v>D</v>
          </cell>
          <cell r="P1269" t="str">
            <v>N</v>
          </cell>
          <cell r="Q1269" t="str">
            <v xml:space="preserve"> </v>
          </cell>
          <cell r="R1269" t="str">
            <v>198744</v>
          </cell>
          <cell r="T1269" t="str">
            <v>BM BNPPF PRIVATE HARMONY BALANCED [42666]</v>
          </cell>
          <cell r="U1269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V1269" t="str">
            <v>Official Benchmark</v>
          </cell>
          <cell r="W1269" t="str">
            <v>EUR</v>
          </cell>
          <cell r="X1269" t="str">
            <v>EUR</v>
          </cell>
          <cell r="Y1269">
            <v>46142</v>
          </cell>
          <cell r="Z1269">
            <v>43475</v>
          </cell>
          <cell r="AA1269" t="str">
            <v>April 2026</v>
          </cell>
          <cell r="AB1269">
            <v>128.47999999999999</v>
          </cell>
          <cell r="AD1269">
            <v>2257888.5699999998</v>
          </cell>
          <cell r="AE1269">
            <v>11270778823.809999</v>
          </cell>
          <cell r="AF1269" t="str">
            <v>11270778823.81</v>
          </cell>
          <cell r="AG1269">
            <v>4.8775841129999997E-2</v>
          </cell>
          <cell r="AH1269">
            <v>4.9557955350000002E-2</v>
          </cell>
          <cell r="AI1269">
            <v>4.7198374129999998E-2</v>
          </cell>
          <cell r="AJ1269">
            <v>1.5774669999999991E-3</v>
          </cell>
          <cell r="AK1269">
            <v>2.3595812200000038E-3</v>
          </cell>
          <cell r="AL1269">
            <v>1.3693982590000001E-2</v>
          </cell>
          <cell r="AM1269">
            <v>1.5965858119999999E-2</v>
          </cell>
          <cell r="AN1269">
            <v>2.18074636E-2</v>
          </cell>
          <cell r="AO1269">
            <v>-8.1134810099999996E-3</v>
          </cell>
          <cell r="AP1269">
            <v>-5.8416054800000013E-3</v>
          </cell>
          <cell r="AQ1269">
            <v>4.8775841129999997E-2</v>
          </cell>
          <cell r="AR1269">
            <v>4.9557955350000002E-2</v>
          </cell>
          <cell r="AS1269">
            <v>4.7198374129999998E-2</v>
          </cell>
          <cell r="AT1269">
            <v>1.5774669999999991E-3</v>
          </cell>
          <cell r="AU1269">
            <v>2.3595812200000038E-3</v>
          </cell>
          <cell r="AV1269">
            <v>2.8693252629999999E-2</v>
          </cell>
          <cell r="AX1269">
            <v>3.6785278210000001E-2</v>
          </cell>
          <cell r="AY1269">
            <v>-8.0920255800000021E-3</v>
          </cell>
          <cell r="BA1269">
            <v>2.8123790169999999E-2</v>
          </cell>
          <cell r="BB1269">
            <v>3.1223131130000002E-2</v>
          </cell>
          <cell r="BC1269">
            <v>3.6599076809999999E-2</v>
          </cell>
          <cell r="BD1269">
            <v>-8.4752866399999995E-3</v>
          </cell>
          <cell r="BE1269">
            <v>-5.3759456799999973E-3</v>
          </cell>
          <cell r="BF1269">
            <v>6.0692602290000001E-2</v>
          </cell>
          <cell r="BG1269">
            <v>5.7711067730000003E-2</v>
          </cell>
          <cell r="BH1269">
            <v>8.9355568400000009E-3</v>
          </cell>
          <cell r="BI1269">
            <v>-1.7557779333400001</v>
          </cell>
          <cell r="BJ1269">
            <v>-0.66645741011000004</v>
          </cell>
          <cell r="BK1269">
            <v>1.2786407154199999</v>
          </cell>
          <cell r="BL1269">
            <v>1.4386254328800001</v>
          </cell>
          <cell r="BM1269">
            <v>-2.0110079999999999</v>
          </cell>
          <cell r="BN1269">
            <v>-1.009355</v>
          </cell>
          <cell r="BO1269">
            <v>1.0411088390399998</v>
          </cell>
          <cell r="BP1269">
            <v>-1.8897391579999998</v>
          </cell>
          <cell r="BQ1269">
            <v>0.98002909297000007</v>
          </cell>
          <cell r="BR1269">
            <v>0.12026069166</v>
          </cell>
          <cell r="BS1269">
            <v>0.13047207602999999</v>
          </cell>
          <cell r="BT1269">
            <v>0.12981083633000001</v>
          </cell>
          <cell r="BU1269">
            <v>-9.5501446700000103E-3</v>
          </cell>
          <cell r="BV1269">
            <v>6.6123969999998256E-4</v>
          </cell>
          <cell r="BW1269">
            <v>5.5899480449999997E-2</v>
          </cell>
          <cell r="BX1269">
            <v>5.2261451370000003E-2</v>
          </cell>
          <cell r="BY1269">
            <v>9.2122432199999993E-3</v>
          </cell>
        </row>
        <row r="1270">
          <cell r="F1270" t="str">
            <v>FR0000299570</v>
          </cell>
          <cell r="G1270" t="str">
            <v>851</v>
          </cell>
          <cell r="H1270" t="str">
            <v xml:space="preserve"> </v>
          </cell>
          <cell r="J1270" t="str">
            <v>Share</v>
          </cell>
          <cell r="K1270" t="str">
            <v>ETOI</v>
          </cell>
          <cell r="L1270" t="str">
            <v>BOURSICAV</v>
          </cell>
          <cell r="M1270" t="str">
            <v>Classique</v>
          </cell>
          <cell r="N1270" t="str">
            <v>C</v>
          </cell>
          <cell r="P1270" t="str">
            <v>N</v>
          </cell>
          <cell r="Q1270" t="str">
            <v xml:space="preserve"> </v>
          </cell>
          <cell r="R1270" t="str">
            <v>194106</v>
          </cell>
          <cell r="T1270" t="str">
            <v>BM BOURSICAV [1340]</v>
          </cell>
          <cell r="U1270" t="str">
            <v>€STR Capitalized</v>
          </cell>
          <cell r="V1270" t="str">
            <v>Official Benchmark</v>
          </cell>
          <cell r="W1270" t="str">
            <v>EUR</v>
          </cell>
          <cell r="X1270" t="str">
            <v>EUR</v>
          </cell>
          <cell r="Y1270">
            <v>46145</v>
          </cell>
          <cell r="Z1270">
            <v>34761</v>
          </cell>
          <cell r="AA1270" t="str">
            <v>April 2026</v>
          </cell>
          <cell r="AB1270">
            <v>641.66</v>
          </cell>
          <cell r="AD1270">
            <v>168215276</v>
          </cell>
          <cell r="AE1270">
            <v>168215276</v>
          </cell>
          <cell r="AF1270" t="str">
            <v>168215276</v>
          </cell>
          <cell r="AG1270">
            <v>5.0278017099999999E-3</v>
          </cell>
          <cell r="AH1270">
            <v>5.4234248499999997E-3</v>
          </cell>
          <cell r="AI1270">
            <v>1.6109474399999999E-3</v>
          </cell>
          <cell r="AJ1270">
            <v>3.4168542700000002E-3</v>
          </cell>
          <cell r="AK1270">
            <v>3.81247741E-3</v>
          </cell>
          <cell r="AL1270">
            <v>9.0738964300000006E-3</v>
          </cell>
          <cell r="AM1270">
            <v>1.0265847260000001E-2</v>
          </cell>
          <cell r="AN1270">
            <v>4.8399341999999998E-3</v>
          </cell>
          <cell r="AO1270">
            <v>4.2339622300000008E-3</v>
          </cell>
          <cell r="AP1270">
            <v>5.4259130600000007E-3</v>
          </cell>
          <cell r="AQ1270">
            <v>5.0278017099999999E-3</v>
          </cell>
          <cell r="AR1270">
            <v>5.4234248499999997E-3</v>
          </cell>
          <cell r="AS1270">
            <v>1.6109474399999999E-3</v>
          </cell>
          <cell r="AT1270">
            <v>3.4168542700000002E-3</v>
          </cell>
          <cell r="AU1270">
            <v>3.81247741E-3</v>
          </cell>
          <cell r="AV1270">
            <v>1.1188855270000001E-2</v>
          </cell>
          <cell r="AX1270">
            <v>9.7534139200000005E-3</v>
          </cell>
          <cell r="AY1270">
            <v>1.4354413500000003E-3</v>
          </cell>
          <cell r="BA1270">
            <v>1.1172920249999999E-2</v>
          </cell>
          <cell r="BB1270">
            <v>1.277910288E-2</v>
          </cell>
          <cell r="BC1270">
            <v>6.51263589E-3</v>
          </cell>
          <cell r="BD1270">
            <v>4.6602843599999992E-3</v>
          </cell>
          <cell r="BE1270">
            <v>6.2664669900000004E-3</v>
          </cell>
          <cell r="BF1270">
            <v>6.5991201100000004E-3</v>
          </cell>
          <cell r="BG1270">
            <v>9.0654210000000004E-5</v>
          </cell>
          <cell r="BH1270">
            <v>6.5954911900000003E-3</v>
          </cell>
          <cell r="BI1270">
            <v>0.83420806908</v>
          </cell>
          <cell r="BJ1270">
            <v>1.5738522641400001</v>
          </cell>
          <cell r="BK1270">
            <v>0.63562477440999998</v>
          </cell>
          <cell r="BL1270">
            <v>1.3748169102700001</v>
          </cell>
          <cell r="BM1270">
            <v>0.61012599999999995</v>
          </cell>
          <cell r="BN1270">
            <v>1.1345670000000001</v>
          </cell>
          <cell r="BO1270">
            <v>1.42654673124</v>
          </cell>
          <cell r="BP1270">
            <v>-0.290000804</v>
          </cell>
          <cell r="BQ1270">
            <v>3.8403953000000002E-4</v>
          </cell>
          <cell r="BR1270">
            <v>3.4351575719999999E-2</v>
          </cell>
          <cell r="BS1270">
            <v>3.9315598229999998E-2</v>
          </cell>
          <cell r="BT1270">
            <v>2.0024791989999999E-2</v>
          </cell>
          <cell r="BU1270">
            <v>1.4326783730000001E-2</v>
          </cell>
          <cell r="BV1270">
            <v>1.929080624E-2</v>
          </cell>
          <cell r="BW1270">
            <v>7.9506682499999991E-3</v>
          </cell>
          <cell r="BX1270">
            <v>1.8082878000000001E-4</v>
          </cell>
          <cell r="BY1270">
            <v>7.8978380299999998E-3</v>
          </cell>
        </row>
        <row r="1271">
          <cell r="F1271" t="str">
            <v>LU0111491626</v>
          </cell>
          <cell r="G1271" t="str">
            <v>379</v>
          </cell>
          <cell r="H1271" t="str">
            <v xml:space="preserve"> </v>
          </cell>
          <cell r="J1271" t="str">
            <v>Share</v>
          </cell>
          <cell r="K1271" t="str">
            <v>GROP</v>
          </cell>
          <cell r="L1271" t="str">
            <v>BNP Paribas Funds Sustainable Europe Dividend</v>
          </cell>
          <cell r="M1271" t="str">
            <v>Classic</v>
          </cell>
          <cell r="N1271" t="str">
            <v>D</v>
          </cell>
          <cell r="P1271" t="str">
            <v>N</v>
          </cell>
          <cell r="Q1271" t="str">
            <v xml:space="preserve"> </v>
          </cell>
          <cell r="R1271" t="str">
            <v>192870</v>
          </cell>
          <cell r="T1271" t="str">
            <v>BM BNP Paribas Funds Europe Dividend [1099]</v>
          </cell>
          <cell r="U1271" t="str">
            <v>MSCI Europe (EUR) NR</v>
          </cell>
          <cell r="V1271" t="str">
            <v>Official Benchmark</v>
          </cell>
          <cell r="W1271" t="str">
            <v>EUR</v>
          </cell>
          <cell r="X1271" t="str">
            <v>EUR</v>
          </cell>
          <cell r="Y1271">
            <v>46142</v>
          </cell>
          <cell r="Z1271">
            <v>36815</v>
          </cell>
          <cell r="AA1271" t="str">
            <v>April 2026</v>
          </cell>
          <cell r="AB1271">
            <v>55.16</v>
          </cell>
          <cell r="AD1271">
            <v>3871799.63</v>
          </cell>
          <cell r="AE1271">
            <v>120056196.31</v>
          </cell>
          <cell r="AF1271" t="str">
            <v>120056196.31</v>
          </cell>
          <cell r="AG1271">
            <v>7.5226712380000005E-2</v>
          </cell>
          <cell r="AH1271">
            <v>7.6943561640000005E-2</v>
          </cell>
          <cell r="AI1271">
            <v>5.190683443E-2</v>
          </cell>
          <cell r="AJ1271">
            <v>2.3319877950000005E-2</v>
          </cell>
          <cell r="AK1271">
            <v>2.5036727210000005E-2</v>
          </cell>
          <cell r="AL1271">
            <v>1.122284107E-2</v>
          </cell>
          <cell r="AM1271">
            <v>1.6076525170000001E-2</v>
          </cell>
          <cell r="AN1271">
            <v>1.0542716569999999E-2</v>
          </cell>
          <cell r="AO1271">
            <v>6.8012450000000044E-4</v>
          </cell>
          <cell r="AP1271">
            <v>5.5338086000000022E-3</v>
          </cell>
          <cell r="AQ1271">
            <v>7.5226712380000005E-2</v>
          </cell>
          <cell r="AR1271">
            <v>7.6943561640000005E-2</v>
          </cell>
          <cell r="AS1271">
            <v>5.190683443E-2</v>
          </cell>
          <cell r="AT1271">
            <v>2.3319877950000005E-2</v>
          </cell>
          <cell r="AU1271">
            <v>2.5036727210000005E-2</v>
          </cell>
          <cell r="AV1271">
            <v>8.5096837110000004E-2</v>
          </cell>
          <cell r="AX1271">
            <v>7.9584780889999998E-2</v>
          </cell>
          <cell r="AY1271">
            <v>5.5120562200000056E-3</v>
          </cell>
          <cell r="BA1271">
            <v>3.6720511829999997E-2</v>
          </cell>
          <cell r="BB1271">
            <v>4.3357876310000001E-2</v>
          </cell>
          <cell r="BC1271">
            <v>4.2014246909999997E-2</v>
          </cell>
          <cell r="BD1271">
            <v>-5.2937350800000005E-3</v>
          </cell>
          <cell r="BE1271">
            <v>1.3436294000000043E-3</v>
          </cell>
          <cell r="BF1271">
            <v>0.13041891824999999</v>
          </cell>
          <cell r="BG1271">
            <v>0.11256634417</v>
          </cell>
          <cell r="BH1271">
            <v>3.3240890439999997E-2</v>
          </cell>
          <cell r="BI1271">
            <v>-0.44316229649</v>
          </cell>
          <cell r="BJ1271">
            <v>0.20196793734999999</v>
          </cell>
          <cell r="BK1271">
            <v>0.92630547493000004</v>
          </cell>
          <cell r="BL1271">
            <v>1.09036255216</v>
          </cell>
          <cell r="BM1271">
            <v>-3.3181950000000002</v>
          </cell>
          <cell r="BN1271">
            <v>-1.081375</v>
          </cell>
          <cell r="BO1271">
            <v>1.12780162697</v>
          </cell>
          <cell r="BP1271">
            <v>-3.0581724920000002</v>
          </cell>
          <cell r="BQ1271">
            <v>0.9475483279800001</v>
          </cell>
          <cell r="BR1271">
            <v>0.16079610499999999</v>
          </cell>
          <cell r="BS1271">
            <v>0.18352693384999999</v>
          </cell>
          <cell r="BT1271">
            <v>0.18435611915</v>
          </cell>
          <cell r="BU1271">
            <v>-2.3560014150000003E-2</v>
          </cell>
          <cell r="BV1271">
            <v>-8.2918530000000712E-4</v>
          </cell>
          <cell r="BW1271">
            <v>0.12007699105</v>
          </cell>
          <cell r="BX1271">
            <v>0.10561212214</v>
          </cell>
          <cell r="BY1271">
            <v>3.080990711E-2</v>
          </cell>
        </row>
        <row r="1272">
          <cell r="F1272" t="str">
            <v>FR0013397742</v>
          </cell>
          <cell r="G1272" t="str">
            <v>43084</v>
          </cell>
          <cell r="H1272" t="str">
            <v xml:space="preserve"> </v>
          </cell>
          <cell r="J1272" t="str">
            <v>Share</v>
          </cell>
          <cell r="K1272" t="str">
            <v>CARBO0</v>
          </cell>
          <cell r="L1272" t="str">
            <v>THEAM QUANT EQUITY EUROPE CLIMATE CARE</v>
          </cell>
          <cell r="M1272" t="str">
            <v>J CC</v>
          </cell>
          <cell r="N1272" t="str">
            <v>C</v>
          </cell>
          <cell r="P1272" t="str">
            <v>N</v>
          </cell>
          <cell r="Q1272" t="str">
            <v xml:space="preserve"> </v>
          </cell>
          <cell r="R1272" t="str">
            <v>197128</v>
          </cell>
          <cell r="T1272" t="str">
            <v>BM THEAM QUANT EQUITY EUROPE CLIMATE CARE [43274]</v>
          </cell>
          <cell r="U1272" t="str">
            <v>STOXX Europe 600 (EUR) NR</v>
          </cell>
          <cell r="V1272" t="str">
            <v>Official Benchmark</v>
          </cell>
          <cell r="W1272" t="str">
            <v>EUR</v>
          </cell>
          <cell r="X1272" t="str">
            <v>EUR</v>
          </cell>
          <cell r="Y1272">
            <v>46142</v>
          </cell>
          <cell r="Z1272">
            <v>43525</v>
          </cell>
          <cell r="AA1272" t="str">
            <v>April 2026</v>
          </cell>
          <cell r="AB1272">
            <v>173.74</v>
          </cell>
          <cell r="AD1272">
            <v>62498323.299999997</v>
          </cell>
          <cell r="AE1272">
            <v>75527700.209999993</v>
          </cell>
          <cell r="AF1272" t="str">
            <v>75527700.21</v>
          </cell>
          <cell r="AG1272">
            <v>5.9325650870000003E-2</v>
          </cell>
          <cell r="AH1272">
            <v>5.9829269609999999E-2</v>
          </cell>
          <cell r="AI1272">
            <v>5.3829793469999998E-2</v>
          </cell>
          <cell r="AJ1272">
            <v>5.4958574000000052E-3</v>
          </cell>
          <cell r="AK1272">
            <v>5.9994761400000013E-3</v>
          </cell>
          <cell r="AL1272">
            <v>6.3353107000000005E-4</v>
          </cell>
          <cell r="AM1272">
            <v>2.0624159599999998E-3</v>
          </cell>
          <cell r="AN1272">
            <v>1.0593482899999999E-2</v>
          </cell>
          <cell r="AO1272">
            <v>-9.9599518299999992E-3</v>
          </cell>
          <cell r="AP1272">
            <v>-8.5310669400000001E-3</v>
          </cell>
          <cell r="AQ1272">
            <v>5.9325650870000003E-2</v>
          </cell>
          <cell r="AR1272">
            <v>5.9829269609999999E-2</v>
          </cell>
          <cell r="AS1272">
            <v>5.3829793469999998E-2</v>
          </cell>
          <cell r="AT1272">
            <v>5.4958574000000052E-3</v>
          </cell>
          <cell r="AU1272">
            <v>5.9994761400000013E-3</v>
          </cell>
          <cell r="AV1272">
            <v>3.6449322909999998E-2</v>
          </cell>
          <cell r="AX1272">
            <v>8.2537575830000001E-2</v>
          </cell>
          <cell r="AY1272">
            <v>-4.6088252920000003E-2</v>
          </cell>
          <cell r="BA1272">
            <v>5.3816330100000002E-3</v>
          </cell>
          <cell r="BB1272">
            <v>7.2960191100000004E-3</v>
          </cell>
          <cell r="BC1272">
            <v>4.3152474109999998E-2</v>
          </cell>
          <cell r="BD1272">
            <v>-3.7770841100000001E-2</v>
          </cell>
          <cell r="BE1272">
            <v>-3.5856454999999995E-2</v>
          </cell>
          <cell r="BF1272">
            <v>0.1206312975</v>
          </cell>
          <cell r="BG1272">
            <v>0.11273354667</v>
          </cell>
          <cell r="BH1272">
            <v>4.759214338E-2</v>
          </cell>
          <cell r="BI1272">
            <v>-2.2858652230400001</v>
          </cell>
          <cell r="BJ1272">
            <v>-2.15986519954</v>
          </cell>
          <cell r="BK1272">
            <v>0.23690355448</v>
          </cell>
          <cell r="BL1272">
            <v>0.28650911692000003</v>
          </cell>
          <cell r="BM1272">
            <v>-10.969151999999999</v>
          </cell>
          <cell r="BN1272">
            <v>-10.362358</v>
          </cell>
          <cell r="BO1272">
            <v>0.98209221108</v>
          </cell>
          <cell r="BP1272">
            <v>-9.3515245230000001</v>
          </cell>
          <cell r="BQ1272">
            <v>0.8423466946</v>
          </cell>
          <cell r="BR1272">
            <v>0.10045604256</v>
          </cell>
          <cell r="BS1272">
            <v>0.10679875944</v>
          </cell>
          <cell r="BT1272">
            <v>0.18952289645000001</v>
          </cell>
          <cell r="BU1272">
            <v>-8.9066853890000006E-2</v>
          </cell>
          <cell r="BV1272">
            <v>-8.2724137010000004E-2</v>
          </cell>
          <cell r="BW1272">
            <v>0.11432710683</v>
          </cell>
          <cell r="BX1272">
            <v>0.10618641948</v>
          </cell>
          <cell r="BY1272">
            <v>4.487590189E-2</v>
          </cell>
        </row>
        <row r="1273">
          <cell r="F1273" t="str">
            <v>FR0013397742</v>
          </cell>
          <cell r="G1273" t="str">
            <v>43084</v>
          </cell>
          <cell r="H1273" t="str">
            <v xml:space="preserve"> </v>
          </cell>
          <cell r="J1273" t="str">
            <v>Share</v>
          </cell>
          <cell r="K1273" t="str">
            <v>CARBO0</v>
          </cell>
          <cell r="L1273" t="str">
            <v>THEAM QUANT EQUITY EUROPE CLIMATE CARE</v>
          </cell>
          <cell r="M1273" t="str">
            <v>J CC</v>
          </cell>
          <cell r="N1273" t="str">
            <v>C</v>
          </cell>
          <cell r="P1273" t="str">
            <v>N</v>
          </cell>
          <cell r="Q1273" t="str">
            <v xml:space="preserve"> </v>
          </cell>
          <cell r="R1273" t="str">
            <v>266161</v>
          </cell>
          <cell r="T1273" t="str">
            <v>BM THEAM QUANT EUROPE CLIMATE CARBON OFFSET PLAN [43274]</v>
          </cell>
          <cell r="U1273" t="str">
            <v>BNP Paribas Equity Europe Select Climate Care (EUR) NR</v>
          </cell>
          <cell r="V1273" t="str">
            <v>Management Benchmark</v>
          </cell>
          <cell r="W1273" t="str">
            <v>EUR</v>
          </cell>
          <cell r="X1273" t="str">
            <v>EUR</v>
          </cell>
          <cell r="Y1273">
            <v>46142</v>
          </cell>
          <cell r="Z1273">
            <v>43525</v>
          </cell>
          <cell r="AA1273" t="str">
            <v>April 2026</v>
          </cell>
          <cell r="AB1273">
            <v>173.74</v>
          </cell>
          <cell r="AD1273">
            <v>62498323.299999997</v>
          </cell>
          <cell r="AE1273">
            <v>75527700.209999993</v>
          </cell>
          <cell r="AF1273" t="str">
            <v>75527700.21</v>
          </cell>
          <cell r="AG1273">
            <v>5.9325650870000003E-2</v>
          </cell>
          <cell r="AH1273">
            <v>5.9829269609999999E-2</v>
          </cell>
          <cell r="AI1273">
            <v>5.9714762089999998E-2</v>
          </cell>
          <cell r="AJ1273">
            <v>-3.8911121999999493E-4</v>
          </cell>
          <cell r="AK1273">
            <v>1.145075200000012E-4</v>
          </cell>
          <cell r="AL1273">
            <v>6.3353107000000005E-4</v>
          </cell>
          <cell r="AM1273">
            <v>2.0624159599999998E-3</v>
          </cell>
          <cell r="AN1273">
            <v>1.82608649E-3</v>
          </cell>
          <cell r="AO1273">
            <v>-1.1925554199999999E-3</v>
          </cell>
          <cell r="AP1273">
            <v>2.3632946999999982E-4</v>
          </cell>
          <cell r="AQ1273">
            <v>5.9325650870000003E-2</v>
          </cell>
          <cell r="AR1273">
            <v>5.9829269609999999E-2</v>
          </cell>
          <cell r="AS1273">
            <v>5.9714762089999998E-2</v>
          </cell>
          <cell r="AT1273">
            <v>-3.8911121999999493E-4</v>
          </cell>
          <cell r="AU1273">
            <v>1.145075200000012E-4</v>
          </cell>
          <cell r="AV1273">
            <v>3.6449322909999998E-2</v>
          </cell>
          <cell r="AX1273">
            <v>3.906187555E-2</v>
          </cell>
          <cell r="AY1273">
            <v>-2.6125526400000015E-3</v>
          </cell>
          <cell r="BA1273">
            <v>5.3816330100000002E-3</v>
          </cell>
          <cell r="BB1273">
            <v>7.2960191100000004E-3</v>
          </cell>
          <cell r="BC1273">
            <v>7.1409375800000003E-3</v>
          </cell>
          <cell r="BD1273">
            <v>-1.7593045700000001E-3</v>
          </cell>
          <cell r="BE1273">
            <v>1.5508153000000011E-4</v>
          </cell>
          <cell r="BF1273">
            <v>0.1206312975</v>
          </cell>
          <cell r="BG1273">
            <v>0.11993259202000001</v>
          </cell>
          <cell r="BH1273">
            <v>1.7454979900000001E-3</v>
          </cell>
          <cell r="BI1273">
            <v>-3.2648294062600005</v>
          </cell>
          <cell r="BJ1273">
            <v>0.16556620767999999</v>
          </cell>
          <cell r="BK1273">
            <v>0.23690355448</v>
          </cell>
          <cell r="BL1273">
            <v>0.28650911692000003</v>
          </cell>
          <cell r="BM1273">
            <v>-0.5989279999999999</v>
          </cell>
          <cell r="BN1273">
            <v>9.1170000000000001E-3</v>
          </cell>
          <cell r="BO1273">
            <v>1.0057367231600001</v>
          </cell>
          <cell r="BP1273">
            <v>-0.57595149000000001</v>
          </cell>
          <cell r="BQ1273">
            <v>0.99982284978000002</v>
          </cell>
          <cell r="BR1273">
            <v>0.10045604256</v>
          </cell>
          <cell r="BS1273">
            <v>0.10679875944</v>
          </cell>
          <cell r="BT1273">
            <v>0.10672784848</v>
          </cell>
          <cell r="BU1273">
            <v>-6.2718059199999981E-3</v>
          </cell>
          <cell r="BV1273">
            <v>7.091096000000352E-5</v>
          </cell>
          <cell r="BW1273">
            <v>0.11432710683</v>
          </cell>
          <cell r="BX1273">
            <v>0.11385756059</v>
          </cell>
          <cell r="BY1273">
            <v>1.6344032399999999E-3</v>
          </cell>
        </row>
        <row r="1274">
          <cell r="F1274" t="str">
            <v>LU2533813452</v>
          </cell>
          <cell r="G1274" t="str">
            <v>101383</v>
          </cell>
          <cell r="H1274" t="str">
            <v xml:space="preserve"> </v>
          </cell>
          <cell r="J1274" t="str">
            <v>Share</v>
          </cell>
          <cell r="K1274" t="str">
            <v>EEAT3</v>
          </cell>
          <cell r="L1274" t="str">
            <v>BNP PARIBAS EASY JPM Tilted EMU Government Bond IG 3-5Y</v>
          </cell>
          <cell r="M1274" t="str">
            <v>Track Privilege</v>
          </cell>
          <cell r="N1274" t="str">
            <v>C</v>
          </cell>
          <cell r="P1274" t="str">
            <v>N</v>
          </cell>
          <cell r="Q1274" t="str">
            <v xml:space="preserve"> </v>
          </cell>
          <cell r="R1274" t="str">
            <v>202104</v>
          </cell>
          <cell r="T1274" t="str">
            <v>BM BNP PARIBAS EASY JPM Tilted EMU Government Bond IG 3-5Y [43372]</v>
          </cell>
          <cell r="U1274" t="str">
            <v>J.P. Morgan Tilted EMU Government Bond IG 3-5 Year (EUR) RI</v>
          </cell>
          <cell r="V1274" t="str">
            <v>Official Benchmark</v>
          </cell>
          <cell r="W1274" t="str">
            <v>EUR</v>
          </cell>
          <cell r="X1274" t="str">
            <v>EUR</v>
          </cell>
          <cell r="Y1274">
            <v>46142</v>
          </cell>
          <cell r="Z1274">
            <v>44953</v>
          </cell>
          <cell r="AA1274" t="str">
            <v>April 2026</v>
          </cell>
          <cell r="AB1274">
            <v>108.0069</v>
          </cell>
          <cell r="AD1274">
            <v>212441817.87</v>
          </cell>
          <cell r="AE1274">
            <v>3495114383.46</v>
          </cell>
          <cell r="AF1274" t="str">
            <v>3495114383.46</v>
          </cell>
          <cell r="AG1274">
            <v>3.7004442899999999E-3</v>
          </cell>
          <cell r="AH1274">
            <v>3.8251111800000001E-3</v>
          </cell>
          <cell r="AI1274">
            <v>3.8113129000000002E-3</v>
          </cell>
          <cell r="AJ1274">
            <v>-1.1086861000000024E-4</v>
          </cell>
          <cell r="AK1274">
            <v>1.3798279999999944E-5</v>
          </cell>
          <cell r="AL1274">
            <v>-9.7324247899999994E-3</v>
          </cell>
          <cell r="AM1274">
            <v>-9.3635594200000005E-3</v>
          </cell>
          <cell r="AN1274">
            <v>-9.3706669300000003E-3</v>
          </cell>
          <cell r="AO1274">
            <v>-3.6175785999999904E-4</v>
          </cell>
          <cell r="AP1274">
            <v>7.107509999999817E-6</v>
          </cell>
          <cell r="AQ1274">
            <v>3.7004442899999999E-3</v>
          </cell>
          <cell r="AR1274">
            <v>3.8251111800000001E-3</v>
          </cell>
          <cell r="AS1274">
            <v>3.8113129000000002E-3</v>
          </cell>
          <cell r="AT1274">
            <v>-1.1086861000000024E-4</v>
          </cell>
          <cell r="AU1274">
            <v>1.3798279999999944E-5</v>
          </cell>
          <cell r="AV1274">
            <v>-6.4055151999999997E-3</v>
          </cell>
          <cell r="AX1274">
            <v>-5.6868537699999999E-3</v>
          </cell>
          <cell r="AY1274">
            <v>-7.186614299999998E-4</v>
          </cell>
          <cell r="BA1274">
            <v>-4.4731326300000004E-3</v>
          </cell>
          <cell r="BB1274">
            <v>-3.9787616699999999E-3</v>
          </cell>
          <cell r="BC1274">
            <v>-3.9901845099999996E-3</v>
          </cell>
          <cell r="BD1274">
            <v>-4.8294812000000079E-4</v>
          </cell>
          <cell r="BE1274">
            <v>1.1422839999999761E-5</v>
          </cell>
          <cell r="BF1274">
            <v>1.900172223E-2</v>
          </cell>
          <cell r="BG1274">
            <v>1.9001410730000001E-2</v>
          </cell>
          <cell r="BH1274">
            <v>3.664308E-5</v>
          </cell>
          <cell r="BI1274">
            <v>-39.84752577447</v>
          </cell>
          <cell r="BJ1274">
            <v>1.45047898822</v>
          </cell>
          <cell r="BK1274">
            <v>-0.9859863271699999</v>
          </cell>
          <cell r="BL1274">
            <v>-0.90635721890999998</v>
          </cell>
          <cell r="BM1274">
            <v>-0.146124</v>
          </cell>
          <cell r="BN1274">
            <v>5.3270000000000001E-3</v>
          </cell>
          <cell r="BO1274">
            <v>1.0000145356799999</v>
          </cell>
          <cell r="BP1274">
            <v>-0.14572484099999999</v>
          </cell>
          <cell r="BQ1274">
            <v>0.99999628418000008</v>
          </cell>
          <cell r="BR1274">
            <v>4.9836456999999995E-4</v>
          </cell>
          <cell r="BS1274">
            <v>2.0062125600000002E-3</v>
          </cell>
          <cell r="BT1274">
            <v>1.9611027E-3</v>
          </cell>
          <cell r="BU1274">
            <v>-1.46273813E-3</v>
          </cell>
          <cell r="BV1274">
            <v>4.5109860000000241E-5</v>
          </cell>
          <cell r="BW1274">
            <v>1.7864480039999998E-2</v>
          </cell>
          <cell r="BX1274">
            <v>1.786529722E-2</v>
          </cell>
          <cell r="BY1274">
            <v>3.7272389999999998E-5</v>
          </cell>
        </row>
        <row r="1275">
          <cell r="F1275" t="str">
            <v>BE6297185421</v>
          </cell>
          <cell r="G1275" t="str">
            <v>41780</v>
          </cell>
          <cell r="H1275" t="str">
            <v xml:space="preserve"> </v>
          </cell>
          <cell r="J1275" t="str">
            <v>Share</v>
          </cell>
          <cell r="K1275" t="str">
            <v>PRFLEX</v>
          </cell>
          <cell r="L1275" t="str">
            <v>BNPPF PRIVATE FLEXIBLE</v>
          </cell>
          <cell r="M1275" t="str">
            <v>Select 1</v>
          </cell>
          <cell r="N1275" t="str">
            <v>C</v>
          </cell>
          <cell r="P1275" t="str">
            <v>N</v>
          </cell>
          <cell r="Q1275" t="str">
            <v xml:space="preserve"> </v>
          </cell>
          <cell r="R1275" t="str">
            <v>198562</v>
          </cell>
          <cell r="T1275" t="str">
            <v>BM BNPP F Private Flexible [42862]</v>
          </cell>
          <cell r="U1275" t="str">
            <v>40% MSCI AC World (EUR) NR + 60% €STER Capitalized</v>
          </cell>
          <cell r="V1275" t="str">
            <v>Official Benchmark</v>
          </cell>
          <cell r="W1275" t="str">
            <v>EUR</v>
          </cell>
          <cell r="X1275" t="str">
            <v>EUR</v>
          </cell>
          <cell r="Y1275">
            <v>46142</v>
          </cell>
          <cell r="Z1275">
            <v>43059</v>
          </cell>
          <cell r="AA1275" t="str">
            <v>April 2026</v>
          </cell>
          <cell r="AB1275">
            <v>123.41</v>
          </cell>
          <cell r="AD1275">
            <v>170302.69</v>
          </cell>
          <cell r="AE1275">
            <v>22629367.690000001</v>
          </cell>
          <cell r="AF1275" t="str">
            <v>22629367.69</v>
          </cell>
          <cell r="AG1275">
            <v>3.1166443849999999E-2</v>
          </cell>
          <cell r="AH1275">
            <v>3.2042498410000002E-2</v>
          </cell>
          <cell r="AI1275">
            <v>3.3827799200000001E-2</v>
          </cell>
          <cell r="AJ1275">
            <v>-2.6613553500000019E-3</v>
          </cell>
          <cell r="AK1275">
            <v>-1.7853007899999995E-3</v>
          </cell>
          <cell r="AL1275">
            <v>-4.8383194900000004E-3</v>
          </cell>
          <cell r="AM1275">
            <v>-2.2971997900000001E-3</v>
          </cell>
          <cell r="AN1275">
            <v>2.3937365919999998E-2</v>
          </cell>
          <cell r="AO1275">
            <v>-2.8775685409999998E-2</v>
          </cell>
          <cell r="AP1275">
            <v>-2.6234565709999998E-2</v>
          </cell>
          <cell r="AQ1275">
            <v>3.1166443849999999E-2</v>
          </cell>
          <cell r="AR1275">
            <v>3.2042498410000002E-2</v>
          </cell>
          <cell r="AS1275">
            <v>3.3827799200000001E-2</v>
          </cell>
          <cell r="AT1275">
            <v>-2.6613553500000019E-3</v>
          </cell>
          <cell r="AU1275">
            <v>-1.7853007899999995E-3</v>
          </cell>
          <cell r="AV1275">
            <v>1.32183908E-2</v>
          </cell>
          <cell r="AX1275">
            <v>3.077293704E-2</v>
          </cell>
          <cell r="AY1275">
            <v>-1.755454624E-2</v>
          </cell>
          <cell r="BA1275">
            <v>1.3384792249999999E-2</v>
          </cell>
          <cell r="BB1275">
            <v>1.6836450150000001E-2</v>
          </cell>
          <cell r="BC1275">
            <v>3.1680457420000002E-2</v>
          </cell>
          <cell r="BD1275">
            <v>-1.8295665170000003E-2</v>
          </cell>
          <cell r="BE1275">
            <v>-1.4844007270000001E-2</v>
          </cell>
          <cell r="BF1275">
            <v>6.7342461460000003E-2</v>
          </cell>
          <cell r="BG1275">
            <v>3.8332728589999997E-2</v>
          </cell>
          <cell r="BH1275">
            <v>3.7913298679999999E-2</v>
          </cell>
          <cell r="BI1275">
            <v>-0.18647775524000001</v>
          </cell>
          <cell r="BJ1275">
            <v>0.10342774537</v>
          </cell>
          <cell r="BK1275">
            <v>0.96781397489999998</v>
          </cell>
          <cell r="BL1275">
            <v>1.13099411999</v>
          </cell>
          <cell r="BM1275">
            <v>-4.7987320000000002</v>
          </cell>
          <cell r="BN1275">
            <v>-3.6678799999999998</v>
          </cell>
          <cell r="BO1275">
            <v>1.5540170203099999</v>
          </cell>
          <cell r="BP1275">
            <v>-5.4193594550000004</v>
          </cell>
          <cell r="BQ1275">
            <v>0.78247962488</v>
          </cell>
          <cell r="BR1275">
            <v>0.10940309241</v>
          </cell>
          <cell r="BS1275">
            <v>0.12092916968</v>
          </cell>
          <cell r="BT1275">
            <v>0.11546807235000001</v>
          </cell>
          <cell r="BU1275">
            <v>-6.0649799400000065E-3</v>
          </cell>
          <cell r="BV1275">
            <v>5.4610973299999976E-3</v>
          </cell>
          <cell r="BW1275">
            <v>6.0132512329999999E-2</v>
          </cell>
          <cell r="BX1275">
            <v>3.9138377889999999E-2</v>
          </cell>
          <cell r="BY1275">
            <v>3.2093189799999998E-2</v>
          </cell>
        </row>
        <row r="1276">
          <cell r="F1276" t="str">
            <v>LU2155806875</v>
          </cell>
          <cell r="G1276" t="str">
            <v>44423</v>
          </cell>
          <cell r="H1276" t="str">
            <v xml:space="preserve"> </v>
          </cell>
          <cell r="J1276" t="str">
            <v>Share</v>
          </cell>
          <cell r="K1276" t="str">
            <v>BEHCB</v>
          </cell>
          <cell r="L1276" t="str">
            <v>BNP Paribas Funds Euro High Conviction Income Bond</v>
          </cell>
          <cell r="M1276" t="str">
            <v>Privilege</v>
          </cell>
          <cell r="N1276" t="str">
            <v>D</v>
          </cell>
          <cell r="P1276" t="str">
            <v>N</v>
          </cell>
          <cell r="Q1276" t="str">
            <v xml:space="preserve"> </v>
          </cell>
          <cell r="R1276" t="str">
            <v>192295</v>
          </cell>
          <cell r="T1276" t="str">
            <v>BM BNP Paribas Funds Euro High Conviction Income Bond [43587]</v>
          </cell>
          <cell r="U1276" t="str">
            <v>Bloomberg Euro Aggregate (EUR) RI</v>
          </cell>
          <cell r="V1276" t="str">
            <v>Official Benchmark</v>
          </cell>
          <cell r="W1276" t="str">
            <v>EUR</v>
          </cell>
          <cell r="X1276" t="str">
            <v>EUR</v>
          </cell>
          <cell r="Y1276">
            <v>46142</v>
          </cell>
          <cell r="Z1276">
            <v>44855</v>
          </cell>
          <cell r="AA1276" t="str">
            <v>April 2026</v>
          </cell>
          <cell r="AB1276">
            <v>119.39</v>
          </cell>
          <cell r="AD1276">
            <v>115249.5</v>
          </cell>
          <cell r="AE1276">
            <v>522779363.94</v>
          </cell>
          <cell r="AF1276" t="str">
            <v>522779363.94</v>
          </cell>
          <cell r="AG1276">
            <v>1.3140747499999999E-2</v>
          </cell>
          <cell r="AH1276">
            <v>1.368878269E-2</v>
          </cell>
          <cell r="AI1276">
            <v>4.5862237000000002E-3</v>
          </cell>
          <cell r="AJ1276">
            <v>8.5545237999999982E-3</v>
          </cell>
          <cell r="AK1276">
            <v>9.1025589899999988E-3</v>
          </cell>
          <cell r="AL1276">
            <v>-1.230565388E-2</v>
          </cell>
          <cell r="AM1276">
            <v>-1.07015457E-2</v>
          </cell>
          <cell r="AN1276">
            <v>-9.1052731700000007E-3</v>
          </cell>
          <cell r="AO1276">
            <v>-3.200380709999999E-3</v>
          </cell>
          <cell r="AP1276">
            <v>-1.5962725299999998E-3</v>
          </cell>
          <cell r="AQ1276">
            <v>1.3140747499999999E-2</v>
          </cell>
          <cell r="AR1276">
            <v>1.368878269E-2</v>
          </cell>
          <cell r="AS1276">
            <v>4.5862237000000002E-3</v>
          </cell>
          <cell r="AT1276">
            <v>8.5545237999999982E-3</v>
          </cell>
          <cell r="AU1276">
            <v>9.1025589899999988E-3</v>
          </cell>
          <cell r="AV1276">
            <v>-8.8858248400000006E-3</v>
          </cell>
          <cell r="AX1276">
            <v>-7.5158535899999997E-3</v>
          </cell>
          <cell r="AY1276">
            <v>-1.3699712500000009E-3</v>
          </cell>
          <cell r="BA1276">
            <v>-1.32682018E-3</v>
          </cell>
          <cell r="BB1276">
            <v>8.358075E-4</v>
          </cell>
          <cell r="BC1276">
            <v>-1.82543018E-3</v>
          </cell>
          <cell r="BD1276">
            <v>4.9861000000000003E-4</v>
          </cell>
          <cell r="BE1276">
            <v>2.6612376800000002E-3</v>
          </cell>
          <cell r="BF1276">
            <v>3.7456680610000001E-2</v>
          </cell>
          <cell r="BG1276">
            <v>2.690552521E-2</v>
          </cell>
          <cell r="BH1276">
            <v>1.8994880969999999E-2</v>
          </cell>
          <cell r="BI1276">
            <v>0.77347544201999996</v>
          </cell>
          <cell r="BJ1276">
            <v>1.1257381817900001</v>
          </cell>
          <cell r="BK1276">
            <v>3.4790379909999995E-2</v>
          </cell>
          <cell r="BL1276">
            <v>0.21348310261</v>
          </cell>
          <cell r="BM1276">
            <v>1.7721930000000001</v>
          </cell>
          <cell r="BN1276">
            <v>2.4472170000000002</v>
          </cell>
          <cell r="BO1276">
            <v>1.2202577136299999</v>
          </cell>
          <cell r="BP1276">
            <v>1.322929088</v>
          </cell>
          <cell r="BQ1276">
            <v>0.76829409617</v>
          </cell>
          <cell r="BR1276">
            <v>3.7741079279999999E-2</v>
          </cell>
          <cell r="BS1276">
            <v>4.4588982270000001E-2</v>
          </cell>
          <cell r="BT1276">
            <v>3.0229016700000001E-3</v>
          </cell>
          <cell r="BU1276">
            <v>3.4718177609999998E-2</v>
          </cell>
          <cell r="BV1276">
            <v>4.1566080599999999E-2</v>
          </cell>
          <cell r="BW1276">
            <v>3.5434159210000003E-2</v>
          </cell>
          <cell r="BX1276">
            <v>2.6064810569999999E-2</v>
          </cell>
          <cell r="BY1276">
            <v>1.9565478470000001E-2</v>
          </cell>
        </row>
        <row r="1277">
          <cell r="F1277" t="str">
            <v>LU2719099694</v>
          </cell>
          <cell r="G1277" t="str">
            <v>102418</v>
          </cell>
          <cell r="H1277" t="str">
            <v xml:space="preserve"> </v>
          </cell>
          <cell r="J1277" t="str">
            <v>Share</v>
          </cell>
          <cell r="K1277" t="str">
            <v>SLGMAPI</v>
          </cell>
          <cell r="L1277" t="str">
            <v>AMSelect PICTET Global Multi Asset</v>
          </cell>
          <cell r="M1277" t="str">
            <v>Classic RH HKD MD</v>
          </cell>
          <cell r="N1277" t="str">
            <v>D</v>
          </cell>
          <cell r="P1277" t="str">
            <v>Y</v>
          </cell>
          <cell r="Q1277" t="str">
            <v xml:space="preserve"> </v>
          </cell>
          <cell r="R1277" t="str">
            <v>264942</v>
          </cell>
          <cell r="T1277" t="str">
            <v>BM AMSelect PICTET Global Multi Asset [44605]</v>
          </cell>
          <cell r="U1277" t="str">
            <v>30% MSCI AC World (EUR) NR + 70% Bloomberg Global Agg Excluding Securitized (Hedged in EUR) RI</v>
          </cell>
          <cell r="V1277" t="str">
            <v>Official Benchmark</v>
          </cell>
          <cell r="W1277" t="str">
            <v>HKD</v>
          </cell>
          <cell r="X1277" t="str">
            <v>EUR</v>
          </cell>
          <cell r="Y1277">
            <v>46142</v>
          </cell>
          <cell r="Z1277">
            <v>45366</v>
          </cell>
          <cell r="AA1277" t="str">
            <v>April 2026</v>
          </cell>
          <cell r="AB1277">
            <v>104.67</v>
          </cell>
          <cell r="AD1277">
            <v>11425547.91</v>
          </cell>
          <cell r="AE1277">
            <v>161058870.12</v>
          </cell>
          <cell r="AF1277" t="str">
            <v>161058870.12</v>
          </cell>
          <cell r="AG1277">
            <v>3.122067995E-2</v>
          </cell>
          <cell r="AH1277">
            <v>3.2164528900000003E-2</v>
          </cell>
          <cell r="AI1277">
            <v>2.653522048E-2</v>
          </cell>
          <cell r="AJ1277">
            <v>4.6854594700000002E-3</v>
          </cell>
          <cell r="AK1277">
            <v>5.6293084200000031E-3</v>
          </cell>
          <cell r="AL1277">
            <v>7.7997559699999998E-3</v>
          </cell>
          <cell r="AM1277">
            <v>1.0570434320000001E-2</v>
          </cell>
          <cell r="AN1277">
            <v>1.335255401E-2</v>
          </cell>
          <cell r="AO1277">
            <v>-5.5527980400000001E-3</v>
          </cell>
          <cell r="AP1277">
            <v>-2.7821196899999994E-3</v>
          </cell>
          <cell r="AQ1277">
            <v>3.122067995E-2</v>
          </cell>
          <cell r="AR1277">
            <v>3.2164528900000003E-2</v>
          </cell>
          <cell r="AS1277">
            <v>2.653522048E-2</v>
          </cell>
          <cell r="AT1277">
            <v>4.6854594700000002E-3</v>
          </cell>
          <cell r="AU1277">
            <v>5.6293084200000031E-3</v>
          </cell>
          <cell r="AV1277">
            <v>1.611317194E-2</v>
          </cell>
          <cell r="AX1277">
            <v>1.6141334340000001E-2</v>
          </cell>
          <cell r="AY1277">
            <v>-2.8162400000000115E-5</v>
          </cell>
          <cell r="BA1277">
            <v>1.9233892629999999E-2</v>
          </cell>
          <cell r="BB1277">
            <v>2.297134193E-2</v>
          </cell>
          <cell r="BC1277">
            <v>1.965339952E-2</v>
          </cell>
          <cell r="BD1277">
            <v>-4.1950689000000083E-4</v>
          </cell>
          <cell r="BE1277">
            <v>3.31794241E-3</v>
          </cell>
          <cell r="BF1277">
            <v>4.8807899129999999E-2</v>
          </cell>
          <cell r="BG1277">
            <v>3.8716710270000003E-2</v>
          </cell>
          <cell r="BH1277">
            <v>1.5501772190000001E-2</v>
          </cell>
          <cell r="BI1277">
            <v>0.43982441947000001</v>
          </cell>
          <cell r="BJ1277">
            <v>1.20019712067</v>
          </cell>
          <cell r="BK1277">
            <v>1.0487366111999998</v>
          </cell>
          <cell r="BL1277">
            <v>1.2902062752999999</v>
          </cell>
          <cell r="BM1277">
            <v>-0.26940000000000003</v>
          </cell>
          <cell r="BN1277">
            <v>0.94126999999999994</v>
          </cell>
          <cell r="BO1277">
            <v>1.2145936265999999</v>
          </cell>
          <cell r="BP1277">
            <v>-0.88827899900000007</v>
          </cell>
          <cell r="BQ1277">
            <v>0.92827929559999989</v>
          </cell>
          <cell r="BR1277">
            <v>9.1084538909999999E-2</v>
          </cell>
          <cell r="BS1277">
            <v>0.10329648122</v>
          </cell>
          <cell r="BT1277">
            <v>8.302427104E-2</v>
          </cell>
          <cell r="BU1277">
            <v>8.0602678699999986E-3</v>
          </cell>
          <cell r="BV1277">
            <v>2.027221018E-2</v>
          </cell>
          <cell r="BW1277">
            <v>4.4280981169999997E-2</v>
          </cell>
          <cell r="BX1277">
            <v>3.6072734109999997E-2</v>
          </cell>
          <cell r="BY1277">
            <v>1.455269805E-2</v>
          </cell>
        </row>
        <row r="1278">
          <cell r="F1278" t="str">
            <v>LU2310407734</v>
          </cell>
          <cell r="G1278" t="str">
            <v>100205</v>
          </cell>
          <cell r="H1278" t="str">
            <v xml:space="preserve"> </v>
          </cell>
          <cell r="J1278" t="str">
            <v>Share</v>
          </cell>
          <cell r="K1278" t="str">
            <v>SLEEGAZ</v>
          </cell>
          <cell r="L1278" t="str">
            <v>AMSelect Allianz Europe Equity Growth</v>
          </cell>
          <cell r="M1278" t="str">
            <v>Privilege</v>
          </cell>
          <cell r="N1278" t="str">
            <v>C</v>
          </cell>
          <cell r="P1278" t="str">
            <v>N</v>
          </cell>
          <cell r="Q1278" t="str">
            <v xml:space="preserve"> </v>
          </cell>
          <cell r="R1278" t="str">
            <v>204514</v>
          </cell>
          <cell r="T1278" t="str">
            <v>BM AMSelect Allianz Europe Equity Growth [44048]</v>
          </cell>
          <cell r="U1278" t="str">
            <v>MSCI Europe Growth</v>
          </cell>
          <cell r="V1278" t="str">
            <v>Official Benchmark</v>
          </cell>
          <cell r="W1278" t="str">
            <v>EUR</v>
          </cell>
          <cell r="X1278" t="str">
            <v>EUR</v>
          </cell>
          <cell r="Y1278">
            <v>46142</v>
          </cell>
          <cell r="Z1278">
            <v>44392</v>
          </cell>
          <cell r="AA1278" t="str">
            <v>April 2026</v>
          </cell>
          <cell r="AB1278">
            <v>86.48</v>
          </cell>
          <cell r="AD1278">
            <v>8064378.9000000004</v>
          </cell>
          <cell r="AE1278">
            <v>153547011.87</v>
          </cell>
          <cell r="AF1278" t="str">
            <v>153547011.87</v>
          </cell>
          <cell r="AG1278">
            <v>6.1364752090000002E-2</v>
          </cell>
          <cell r="AH1278">
            <v>6.207875995E-2</v>
          </cell>
          <cell r="AI1278">
            <v>6.0658154470000003E-2</v>
          </cell>
          <cell r="AJ1278">
            <v>7.0659761999999904E-4</v>
          </cell>
          <cell r="AK1278">
            <v>1.4206054799999965E-3</v>
          </cell>
          <cell r="AL1278">
            <v>-3.0819231200000002E-2</v>
          </cell>
          <cell r="AM1278">
            <v>-2.886208337E-2</v>
          </cell>
          <cell r="AN1278">
            <v>-1.2588276460000001E-2</v>
          </cell>
          <cell r="AO1278">
            <v>-1.8230954739999999E-2</v>
          </cell>
          <cell r="AP1278">
            <v>-1.6273806910000001E-2</v>
          </cell>
          <cell r="AQ1278">
            <v>6.1364752090000002E-2</v>
          </cell>
          <cell r="AR1278">
            <v>6.207875995E-2</v>
          </cell>
          <cell r="AS1278">
            <v>6.0658154470000003E-2</v>
          </cell>
          <cell r="AT1278">
            <v>7.0659761999999904E-4</v>
          </cell>
          <cell r="AU1278">
            <v>1.4206054799999965E-3</v>
          </cell>
          <cell r="AV1278">
            <v>-4.5474613689999999E-2</v>
          </cell>
          <cell r="AX1278">
            <v>2.5943578990000001E-2</v>
          </cell>
          <cell r="AY1278">
            <v>-7.1418192679999992E-2</v>
          </cell>
          <cell r="BA1278">
            <v>-1.5370602299999999E-2</v>
          </cell>
          <cell r="BB1278">
            <v>-1.272032253E-2</v>
          </cell>
          <cell r="BC1278">
            <v>1.7607412459999999E-2</v>
          </cell>
          <cell r="BD1278">
            <v>-3.297801476E-2</v>
          </cell>
          <cell r="BE1278">
            <v>-3.0327734990000001E-2</v>
          </cell>
          <cell r="BF1278">
            <v>0.14396613254999999</v>
          </cell>
          <cell r="BG1278">
            <v>0.13077783125</v>
          </cell>
          <cell r="BH1278">
            <v>5.1809619780000003E-2</v>
          </cell>
          <cell r="BI1278">
            <v>-2.5170481154200002</v>
          </cell>
          <cell r="BJ1278">
            <v>-2.36190895445</v>
          </cell>
          <cell r="BK1278">
            <v>-0.35099416558000002</v>
          </cell>
          <cell r="BL1278">
            <v>-0.29520833899999999</v>
          </cell>
          <cell r="BM1278">
            <v>-13.406085000000001</v>
          </cell>
          <cell r="BN1278">
            <v>-12.611599000000002</v>
          </cell>
          <cell r="BO1278">
            <v>1.0274516818799999</v>
          </cell>
          <cell r="BP1278">
            <v>-12.080656975</v>
          </cell>
          <cell r="BQ1278">
            <v>0.87110478747999998</v>
          </cell>
          <cell r="BR1278">
            <v>-3.2337473429999999E-2</v>
          </cell>
          <cell r="BS1278">
            <v>-2.440538117E-2</v>
          </cell>
          <cell r="BT1278">
            <v>0.10828273988000001</v>
          </cell>
          <cell r="BU1278">
            <v>-0.14062021331000002</v>
          </cell>
          <cell r="BV1278">
            <v>-0.13268812105</v>
          </cell>
          <cell r="BW1278">
            <v>0.14154606231</v>
          </cell>
          <cell r="BX1278">
            <v>0.12250432847000001</v>
          </cell>
          <cell r="BY1278">
            <v>5.2964792230000002E-2</v>
          </cell>
        </row>
        <row r="1279">
          <cell r="F1279" t="str">
            <v>LU0283511433</v>
          </cell>
          <cell r="G1279" t="str">
            <v>25381</v>
          </cell>
          <cell r="H1279" t="str">
            <v xml:space="preserve"> </v>
          </cell>
          <cell r="J1279" t="str">
            <v>Share</v>
          </cell>
          <cell r="K1279" t="str">
            <v>PREALSE</v>
          </cell>
          <cell r="L1279" t="str">
            <v>BNP Paribas Funds Europe Real Estate Securities</v>
          </cell>
          <cell r="M1279" t="str">
            <v>Classic</v>
          </cell>
          <cell r="N1279" t="str">
            <v>D</v>
          </cell>
          <cell r="P1279" t="str">
            <v>N</v>
          </cell>
          <cell r="Q1279" t="str">
            <v xml:space="preserve"> </v>
          </cell>
          <cell r="R1279" t="str">
            <v>181971</v>
          </cell>
          <cell r="T1279" t="str">
            <v>BM Parvest Real Estate Securities Europe (former L1)</v>
          </cell>
          <cell r="U1279" t="str">
            <v>FTSE EPRA NAREIT Europe (25% UK Capped) 8/32 (NR) (Lux tax rate)</v>
          </cell>
          <cell r="V1279" t="str">
            <v>Official Benchmark</v>
          </cell>
          <cell r="W1279" t="str">
            <v>EUR</v>
          </cell>
          <cell r="X1279" t="str">
            <v>EUR</v>
          </cell>
          <cell r="Y1279">
            <v>46142</v>
          </cell>
          <cell r="Z1279">
            <v>37554</v>
          </cell>
          <cell r="AA1279" t="str">
            <v>April 2026</v>
          </cell>
          <cell r="AB1279">
            <v>104.6</v>
          </cell>
          <cell r="AD1279">
            <v>7616197.6900000004</v>
          </cell>
          <cell r="AE1279">
            <v>196491961.25</v>
          </cell>
          <cell r="AF1279" t="str">
            <v>196491961.25</v>
          </cell>
          <cell r="AG1279">
            <v>5.7414883290000003E-2</v>
          </cell>
          <cell r="AH1279">
            <v>5.9104885580000002E-2</v>
          </cell>
          <cell r="AI1279">
            <v>5.4745683279999999E-2</v>
          </cell>
          <cell r="AJ1279">
            <v>2.6692000100000043E-3</v>
          </cell>
          <cell r="AK1279">
            <v>4.3592023000000035E-3</v>
          </cell>
          <cell r="AL1279">
            <v>-7.7352692400000003E-3</v>
          </cell>
          <cell r="AM1279">
            <v>-2.9677839699999999E-3</v>
          </cell>
          <cell r="AN1279">
            <v>-2.245764552E-2</v>
          </cell>
          <cell r="AO1279">
            <v>1.4722376279999999E-2</v>
          </cell>
          <cell r="AP1279">
            <v>1.9489861550000001E-2</v>
          </cell>
          <cell r="AQ1279">
            <v>5.7414883290000003E-2</v>
          </cell>
          <cell r="AR1279">
            <v>5.9104885580000002E-2</v>
          </cell>
          <cell r="AS1279">
            <v>5.4745683279999999E-2</v>
          </cell>
          <cell r="AT1279">
            <v>2.6692000100000043E-3</v>
          </cell>
          <cell r="AU1279">
            <v>4.3592023000000035E-3</v>
          </cell>
          <cell r="AV1279">
            <v>2.0498395879999999E-2</v>
          </cell>
          <cell r="AX1279">
            <v>1.890176168E-2</v>
          </cell>
          <cell r="AY1279">
            <v>1.5966341999999988E-3</v>
          </cell>
          <cell r="BA1279">
            <v>1.6312906570000001E-2</v>
          </cell>
          <cell r="BB1279">
            <v>2.2825578230000001E-2</v>
          </cell>
          <cell r="BC1279">
            <v>1.1064462069999999E-2</v>
          </cell>
          <cell r="BD1279">
            <v>5.2484445000000012E-3</v>
          </cell>
          <cell r="BE1279">
            <v>1.1761116160000001E-2</v>
          </cell>
          <cell r="BF1279">
            <v>0.16787992086</v>
          </cell>
          <cell r="BG1279">
            <v>0.16862909800000001</v>
          </cell>
          <cell r="BH1279">
            <v>2.5781950939999999E-2</v>
          </cell>
          <cell r="BI1279">
            <v>-0.57353340042000001</v>
          </cell>
          <cell r="BJ1279">
            <v>0.18626887663</v>
          </cell>
          <cell r="BK1279">
            <v>-0.10922199756000001</v>
          </cell>
          <cell r="BL1279">
            <v>7.45057893E-3</v>
          </cell>
          <cell r="BM1279">
            <v>-1.4890320000000001</v>
          </cell>
          <cell r="BN1279">
            <v>0.47737200000000002</v>
          </cell>
          <cell r="BO1279">
            <v>0.98387426962999991</v>
          </cell>
          <cell r="BP1279">
            <v>-1.418250172</v>
          </cell>
          <cell r="BQ1279">
            <v>0.97666748235</v>
          </cell>
          <cell r="BR1279">
            <v>3.4833415110000002E-2</v>
          </cell>
          <cell r="BS1279">
            <v>5.511307444E-2</v>
          </cell>
          <cell r="BT1279">
            <v>3.436122414E-2</v>
          </cell>
          <cell r="BU1279">
            <v>4.7219097000000126E-4</v>
          </cell>
          <cell r="BV1279">
            <v>2.0751850299999999E-2</v>
          </cell>
          <cell r="BW1279">
            <v>0.14608545451999999</v>
          </cell>
          <cell r="BX1279">
            <v>0.14625817113</v>
          </cell>
          <cell r="BY1279">
            <v>2.474414577E-2</v>
          </cell>
        </row>
        <row r="1280">
          <cell r="F1280" t="str">
            <v>FR0013302155</v>
          </cell>
          <cell r="G1280" t="str">
            <v>42164</v>
          </cell>
          <cell r="H1280" t="str">
            <v xml:space="preserve"> </v>
          </cell>
          <cell r="J1280" t="str">
            <v>Share</v>
          </cell>
          <cell r="K1280" t="str">
            <v>BNPPAQUA</v>
          </cell>
          <cell r="L1280" t="str">
            <v>BNP PARIBAS AQUA</v>
          </cell>
          <cell r="M1280" t="str">
            <v>Privilege</v>
          </cell>
          <cell r="N1280" t="str">
            <v>C</v>
          </cell>
          <cell r="P1280" t="str">
            <v>N</v>
          </cell>
          <cell r="Q1280" t="str">
            <v xml:space="preserve"> </v>
          </cell>
          <cell r="R1280" t="str">
            <v>194380</v>
          </cell>
          <cell r="T1280" t="str">
            <v>BM BNP Paribas Aqua [3914]</v>
          </cell>
          <cell r="U1280" t="str">
            <v>MSCI World (NR)</v>
          </cell>
          <cell r="V1280" t="str">
            <v>Official Benchmark</v>
          </cell>
          <cell r="W1280" t="str">
            <v>EUR</v>
          </cell>
          <cell r="X1280" t="str">
            <v>EUR</v>
          </cell>
          <cell r="Y1280">
            <v>46142</v>
          </cell>
          <cell r="Z1280">
            <v>43117</v>
          </cell>
          <cell r="AA1280" t="str">
            <v>April 2026</v>
          </cell>
          <cell r="AB1280">
            <v>749.41</v>
          </cell>
          <cell r="AD1280">
            <v>50120179.840000004</v>
          </cell>
          <cell r="AE1280">
            <v>2902589453.8899999</v>
          </cell>
          <cell r="AF1280" t="str">
            <v>2902589453.89</v>
          </cell>
          <cell r="AG1280">
            <v>5.242388496E-2</v>
          </cell>
          <cell r="AH1280">
            <v>5.3411676800000002E-2</v>
          </cell>
          <cell r="AI1280">
            <v>7.643936153E-2</v>
          </cell>
          <cell r="AJ1280">
            <v>-2.4015476569999999E-2</v>
          </cell>
          <cell r="AK1280">
            <v>-2.3027684729999998E-2</v>
          </cell>
          <cell r="AL1280">
            <v>2.2987564330000002E-2</v>
          </cell>
          <cell r="AM1280">
            <v>2.587536729E-2</v>
          </cell>
          <cell r="AN1280">
            <v>4.8257277879999998E-2</v>
          </cell>
          <cell r="AO1280">
            <v>-2.5269713549999996E-2</v>
          </cell>
          <cell r="AP1280">
            <v>-2.2381910589999998E-2</v>
          </cell>
          <cell r="AQ1280">
            <v>5.242388496E-2</v>
          </cell>
          <cell r="AR1280">
            <v>5.3411676800000002E-2</v>
          </cell>
          <cell r="AS1280">
            <v>7.643936153E-2</v>
          </cell>
          <cell r="AT1280">
            <v>-2.4015476569999999E-2</v>
          </cell>
          <cell r="AU1280">
            <v>-2.3027684729999998E-2</v>
          </cell>
          <cell r="AV1280">
            <v>4.8551160609999998E-2</v>
          </cell>
          <cell r="AX1280">
            <v>5.1146393960000001E-2</v>
          </cell>
          <cell r="AY1280">
            <v>-2.5952333500000035E-3</v>
          </cell>
          <cell r="BA1280">
            <v>6.9348325510000003E-2</v>
          </cell>
          <cell r="BB1280">
            <v>7.3373664739999997E-2</v>
          </cell>
          <cell r="BC1280">
            <v>5.8023154899999999E-2</v>
          </cell>
          <cell r="BD1280">
            <v>1.1325170610000004E-2</v>
          </cell>
          <cell r="BE1280">
            <v>1.5350509839999998E-2</v>
          </cell>
          <cell r="BF1280">
            <v>0.13725752335999999</v>
          </cell>
          <cell r="BG1280">
            <v>9.6836349350000003E-2</v>
          </cell>
          <cell r="BH1280">
            <v>0.10341663121</v>
          </cell>
          <cell r="BI1280">
            <v>-1.0996882838099999</v>
          </cell>
          <cell r="BJ1280">
            <v>-0.99087542507999993</v>
          </cell>
          <cell r="BK1280">
            <v>0.35161468135999996</v>
          </cell>
          <cell r="BL1280">
            <v>0.43310702908999998</v>
          </cell>
          <cell r="BM1280">
            <v>-10.665740999999999</v>
          </cell>
          <cell r="BN1280">
            <v>-9.5225679999999997</v>
          </cell>
          <cell r="BO1280">
            <v>0.93172680500000005</v>
          </cell>
          <cell r="BP1280">
            <v>-8.4439270369999999</v>
          </cell>
          <cell r="BQ1280">
            <v>0.43209742713999999</v>
          </cell>
          <cell r="BR1280">
            <v>0.11399988108</v>
          </cell>
          <cell r="BS1280">
            <v>0.12568484356000001</v>
          </cell>
          <cell r="BT1280">
            <v>0.25158446153000003</v>
          </cell>
          <cell r="BU1280">
            <v>-0.13758458045000002</v>
          </cell>
          <cell r="BV1280">
            <v>-0.12589961797000002</v>
          </cell>
          <cell r="BW1280">
            <v>0.12751678705</v>
          </cell>
          <cell r="BX1280">
            <v>0.10259500191</v>
          </cell>
          <cell r="BY1280">
            <v>8.9789724069999993E-2</v>
          </cell>
        </row>
        <row r="1281">
          <cell r="F1281" t="str">
            <v>LU2655960883</v>
          </cell>
          <cell r="G1281" t="str">
            <v>102117</v>
          </cell>
          <cell r="H1281" t="str">
            <v xml:space="preserve"> </v>
          </cell>
          <cell r="J1281" t="str">
            <v>Share</v>
          </cell>
          <cell r="K1281" t="str">
            <v>FLOE28</v>
          </cell>
          <cell r="L1281" t="str">
            <v>BNP PARIBAS FLEXI I OBLISELECT EURO 2028</v>
          </cell>
          <cell r="M1281" t="str">
            <v>Classic QD</v>
          </cell>
          <cell r="N1281" t="str">
            <v>D</v>
          </cell>
          <cell r="P1281" t="str">
            <v>N</v>
          </cell>
          <cell r="Q1281" t="str">
            <v xml:space="preserve"> </v>
          </cell>
          <cell r="T1281" t="str">
            <v>No BM</v>
          </cell>
          <cell r="U1281" t="str">
            <v>No BM</v>
          </cell>
          <cell r="V1281" t="str">
            <v>No BM</v>
          </cell>
          <cell r="W1281" t="str">
            <v>EUR</v>
          </cell>
          <cell r="X1281" t="str">
            <v>EUR</v>
          </cell>
          <cell r="Y1281">
            <v>46142</v>
          </cell>
          <cell r="Z1281">
            <v>45236</v>
          </cell>
          <cell r="AA1281" t="str">
            <v>April 2026</v>
          </cell>
          <cell r="AB1281">
            <v>106.76</v>
          </cell>
          <cell r="AD1281">
            <v>3883326.08</v>
          </cell>
          <cell r="AE1281">
            <v>412644222.50999999</v>
          </cell>
          <cell r="AF1281" t="str">
            <v>412644222.51</v>
          </cell>
          <cell r="AG1281">
            <v>8.1208687400000003E-3</v>
          </cell>
          <cell r="AH1281">
            <v>8.8305534900000003E-3</v>
          </cell>
          <cell r="AL1281">
            <v>-3.5467612500000001E-3</v>
          </cell>
          <cell r="AM1281">
            <v>-1.44032248E-3</v>
          </cell>
          <cell r="AQ1281">
            <v>8.1208687400000003E-3</v>
          </cell>
          <cell r="AR1281">
            <v>8.8305534900000003E-3</v>
          </cell>
          <cell r="AV1281">
            <v>3.9054214000000002E-3</v>
          </cell>
          <cell r="BA1281">
            <v>-5.6258603999999996E-4</v>
          </cell>
          <cell r="BB1281">
            <v>2.25541113E-3</v>
          </cell>
          <cell r="BF1281">
            <v>1.6190025100000002E-2</v>
          </cell>
          <cell r="BK1281">
            <v>-0.38010042144</v>
          </cell>
          <cell r="BL1281">
            <v>0.15583753918000001</v>
          </cell>
          <cell r="BR1281">
            <v>2.6501142969999999E-2</v>
          </cell>
          <cell r="BS1281">
            <v>3.5320485899999997E-2</v>
          </cell>
          <cell r="BW1281">
            <v>1.7005365809999999E-2</v>
          </cell>
        </row>
        <row r="1282">
          <cell r="F1282" t="str">
            <v>LU2278096636</v>
          </cell>
          <cell r="G1282" t="str">
            <v>100076</v>
          </cell>
          <cell r="H1282" t="str">
            <v xml:space="preserve"> </v>
          </cell>
          <cell r="J1282" t="str">
            <v>Share</v>
          </cell>
          <cell r="K1282" t="str">
            <v>PGREENT</v>
          </cell>
          <cell r="L1282" t="str">
            <v>BNP Paribas Funds Green Tigers</v>
          </cell>
          <cell r="M1282" t="str">
            <v>U2</v>
          </cell>
          <cell r="N1282" t="str">
            <v>C</v>
          </cell>
          <cell r="P1282" t="str">
            <v>N</v>
          </cell>
          <cell r="Q1282" t="str">
            <v xml:space="preserve"> </v>
          </cell>
          <cell r="R1282" t="str">
            <v>186208</v>
          </cell>
          <cell r="T1282" t="str">
            <v>BM BNP Paribas Funds Green Tigers [14485]</v>
          </cell>
          <cell r="U1282" t="str">
            <v>20% MSCI Japan (EUR) NR + 80% MSCI AC Asia Pacific ex-Japan (EUR) NR</v>
          </cell>
          <cell r="V1282" t="str">
            <v>Official Benchmark</v>
          </cell>
          <cell r="W1282" t="str">
            <v>USD</v>
          </cell>
          <cell r="X1282" t="str">
            <v>USD</v>
          </cell>
          <cell r="Y1282">
            <v>46142</v>
          </cell>
          <cell r="Z1282">
            <v>44266</v>
          </cell>
          <cell r="AA1282" t="str">
            <v>April 2026</v>
          </cell>
          <cell r="AB1282">
            <v>120.56</v>
          </cell>
          <cell r="AD1282">
            <v>1522504.49</v>
          </cell>
          <cell r="AE1282">
            <v>163115488.09</v>
          </cell>
          <cell r="AF1282" t="str">
            <v>139052459.90367</v>
          </cell>
          <cell r="AG1282">
            <v>0.19001085776000001</v>
          </cell>
          <cell r="AH1282">
            <v>0.19189537959</v>
          </cell>
          <cell r="AI1282">
            <v>0.13871852082</v>
          </cell>
          <cell r="AJ1282">
            <v>5.1292336940000016E-2</v>
          </cell>
          <cell r="AK1282">
            <v>5.3176858770000002E-2</v>
          </cell>
          <cell r="AL1282">
            <v>0.12473178468</v>
          </cell>
          <cell r="AM1282">
            <v>0.13011499381</v>
          </cell>
          <cell r="AN1282">
            <v>5.4874094540000001E-2</v>
          </cell>
          <cell r="AO1282">
            <v>6.9857690139999998E-2</v>
          </cell>
          <cell r="AP1282">
            <v>7.5240899269999995E-2</v>
          </cell>
          <cell r="AQ1282">
            <v>0.19001085776000001</v>
          </cell>
          <cell r="AR1282">
            <v>0.19189537959</v>
          </cell>
          <cell r="AS1282">
            <v>0.13871852082</v>
          </cell>
          <cell r="AT1282">
            <v>5.1292336940000016E-2</v>
          </cell>
          <cell r="AU1282">
            <v>5.3176858770000002E-2</v>
          </cell>
          <cell r="AV1282">
            <v>0.21141479099999999</v>
          </cell>
          <cell r="AX1282">
            <v>0.1344091785</v>
          </cell>
          <cell r="AY1282">
            <v>7.7005612499999987E-2</v>
          </cell>
          <cell r="BA1282">
            <v>0.21251131448999999</v>
          </cell>
          <cell r="BB1282">
            <v>0.22025158037000001</v>
          </cell>
          <cell r="BC1282">
            <v>0.13625158879999999</v>
          </cell>
          <cell r="BD1282">
            <v>7.6259725690000002E-2</v>
          </cell>
          <cell r="BE1282">
            <v>8.3999991570000015E-2</v>
          </cell>
          <cell r="BF1282">
            <v>0.19559818891</v>
          </cell>
          <cell r="BG1282">
            <v>0.17066613212000001</v>
          </cell>
          <cell r="BH1282">
            <v>7.393807745E-2</v>
          </cell>
          <cell r="BI1282">
            <v>1.9780032707099999</v>
          </cell>
          <cell r="BJ1282">
            <v>2.3296906217300002</v>
          </cell>
          <cell r="BK1282">
            <v>2.29550905836</v>
          </cell>
          <cell r="BL1282">
            <v>2.4279725340099998</v>
          </cell>
          <cell r="BM1282">
            <v>14.407708</v>
          </cell>
          <cell r="BN1282">
            <v>17.374416</v>
          </cell>
          <cell r="BO1282">
            <v>1.0614222949099998</v>
          </cell>
          <cell r="BP1282">
            <v>10.426738276</v>
          </cell>
          <cell r="BQ1282">
            <v>0.85771191817999992</v>
          </cell>
          <cell r="BR1282">
            <v>0.55621530914999995</v>
          </cell>
          <cell r="BS1282">
            <v>0.58663033466000003</v>
          </cell>
          <cell r="BT1282">
            <v>0.41500503054999999</v>
          </cell>
          <cell r="BU1282">
            <v>0.14121027859999996</v>
          </cell>
          <cell r="BV1282">
            <v>0.17162530411000004</v>
          </cell>
          <cell r="BW1282">
            <v>0.17607472857000001</v>
          </cell>
          <cell r="BX1282">
            <v>0.15697308396000001</v>
          </cell>
          <cell r="BY1282">
            <v>6.9821541710000004E-2</v>
          </cell>
        </row>
        <row r="1283">
          <cell r="F1283" t="str">
            <v>BE6294436090</v>
          </cell>
          <cell r="G1283" t="str">
            <v>41561</v>
          </cell>
          <cell r="H1283" t="str">
            <v xml:space="preserve"> </v>
          </cell>
          <cell r="J1283" t="str">
            <v>Share</v>
          </cell>
          <cell r="K1283" t="str">
            <v>PREQBDY</v>
          </cell>
          <cell r="L1283" t="str">
            <v>BNPPF PRIVATE EQUITY AND BOND YIELD</v>
          </cell>
          <cell r="M1283" t="str">
            <v>Select 1</v>
          </cell>
          <cell r="N1283" t="str">
            <v>C</v>
          </cell>
          <cell r="P1283" t="str">
            <v>N</v>
          </cell>
          <cell r="Q1283" t="str">
            <v xml:space="preserve"> </v>
          </cell>
          <cell r="R1283" t="str">
            <v>198565</v>
          </cell>
          <cell r="T1283" t="str">
            <v>BM BNPPF PRIVATE EQUITY AND BOND YIELD [42673]</v>
          </cell>
          <cell r="U1283" t="str">
            <v>30% EURO STOXX (EUR) NR + 27.50% Bloomberg Euro Aggregate Corporate (EUR) RI + 27.50% Bloomberg Euro Aggregate Treasury (EUR) RI + 10% FTSE EPRA / NAREIT Eurozone Euro (EUR) NR + 5% €STER Capitalized</v>
          </cell>
          <cell r="V1283" t="str">
            <v>Official Benchmark</v>
          </cell>
          <cell r="W1283" t="str">
            <v>EUR</v>
          </cell>
          <cell r="X1283" t="str">
            <v>EUR</v>
          </cell>
          <cell r="Y1283">
            <v>46142</v>
          </cell>
          <cell r="Z1283">
            <v>42570</v>
          </cell>
          <cell r="AA1283" t="str">
            <v>April 2026</v>
          </cell>
          <cell r="AB1283">
            <v>129.66999999999999</v>
          </cell>
          <cell r="AD1283">
            <v>3012289.23</v>
          </cell>
          <cell r="AE1283">
            <v>95554069.480000004</v>
          </cell>
          <cell r="AF1283" t="str">
            <v>95554069.48</v>
          </cell>
          <cell r="AG1283">
            <v>2.4654286840000001E-2</v>
          </cell>
          <cell r="AH1283">
            <v>2.5817341550000001E-2</v>
          </cell>
          <cell r="AI1283">
            <v>2.9050854290000001E-2</v>
          </cell>
          <cell r="AJ1283">
            <v>-4.3965674499999996E-3</v>
          </cell>
          <cell r="AK1283">
            <v>-3.2335127399999997E-3</v>
          </cell>
          <cell r="AL1283">
            <v>1.3127413099999999E-3</v>
          </cell>
          <cell r="AM1283">
            <v>4.7266178799999998E-3</v>
          </cell>
          <cell r="AN1283">
            <v>7.5112373000000004E-4</v>
          </cell>
          <cell r="AO1283">
            <v>5.6161757999999989E-4</v>
          </cell>
          <cell r="AP1283">
            <v>3.9754941499999998E-3</v>
          </cell>
          <cell r="AQ1283">
            <v>2.4654286840000001E-2</v>
          </cell>
          <cell r="AR1283">
            <v>2.5817341550000001E-2</v>
          </cell>
          <cell r="AS1283">
            <v>2.9050854290000001E-2</v>
          </cell>
          <cell r="AT1283">
            <v>-4.3965674499999996E-3</v>
          </cell>
          <cell r="AU1283">
            <v>-3.2335127399999997E-3</v>
          </cell>
          <cell r="AV1283">
            <v>3.5124131879999999E-2</v>
          </cell>
          <cell r="AX1283">
            <v>1.8267848029999999E-2</v>
          </cell>
          <cell r="AY1283">
            <v>1.6856283850000001E-2</v>
          </cell>
          <cell r="BA1283">
            <v>1.853742832E-2</v>
          </cell>
          <cell r="BB1283">
            <v>2.3168940780000001E-2</v>
          </cell>
          <cell r="BC1283">
            <v>1.392636614E-2</v>
          </cell>
          <cell r="BD1283">
            <v>4.6110621800000001E-3</v>
          </cell>
          <cell r="BE1283">
            <v>9.2425746400000008E-3</v>
          </cell>
          <cell r="BF1283">
            <v>6.3797471329999994E-2</v>
          </cell>
          <cell r="BG1283">
            <v>6.4128545519999997E-2</v>
          </cell>
          <cell r="BH1283">
            <v>1.927475767E-2</v>
          </cell>
          <cell r="BI1283">
            <v>0.40475156053</v>
          </cell>
          <cell r="BJ1283">
            <v>1.1502983255800001</v>
          </cell>
          <cell r="BK1283">
            <v>0.48142787993000002</v>
          </cell>
          <cell r="BL1283">
            <v>0.70630433918000002</v>
          </cell>
          <cell r="BM1283">
            <v>0.90831399999999995</v>
          </cell>
          <cell r="BN1283">
            <v>2.3693610000000001</v>
          </cell>
          <cell r="BO1283">
            <v>0.94956112929000003</v>
          </cell>
          <cell r="BP1283">
            <v>0.98775711199999994</v>
          </cell>
          <cell r="BQ1283">
            <v>0.91104893668999998</v>
          </cell>
          <cell r="BR1283">
            <v>6.3915326549999998E-2</v>
          </cell>
          <cell r="BS1283">
            <v>7.8694883460000004E-2</v>
          </cell>
          <cell r="BT1283">
            <v>6.6000398020000003E-2</v>
          </cell>
          <cell r="BU1283">
            <v>-2.085071470000005E-3</v>
          </cell>
          <cell r="BV1283">
            <v>1.269448544E-2</v>
          </cell>
          <cell r="BW1283">
            <v>5.5359350020000003E-2</v>
          </cell>
          <cell r="BX1283">
            <v>5.5978469420000003E-2</v>
          </cell>
          <cell r="BY1283">
            <v>1.9597881710000001E-2</v>
          </cell>
        </row>
        <row r="1284">
          <cell r="F1284" t="str">
            <v>LU2249611547</v>
          </cell>
          <cell r="G1284" t="str">
            <v>100161</v>
          </cell>
          <cell r="H1284" t="str">
            <v xml:space="preserve"> </v>
          </cell>
          <cell r="J1284" t="str">
            <v>Share</v>
          </cell>
          <cell r="K1284" t="str">
            <v>PEWOTEC</v>
          </cell>
          <cell r="L1284" t="str">
            <v>BNP Paribas Funds Disruptive Technology</v>
          </cell>
          <cell r="M1284" t="str">
            <v>X</v>
          </cell>
          <cell r="N1284" t="str">
            <v>D</v>
          </cell>
          <cell r="P1284" t="str">
            <v>N</v>
          </cell>
          <cell r="Q1284" t="str">
            <v xml:space="preserve"> </v>
          </cell>
          <cell r="R1284" t="str">
            <v>90146</v>
          </cell>
          <cell r="T1284" t="str">
            <v>BM BNP Paribas Funds Disruptive Technology [14482]</v>
          </cell>
          <cell r="U1284" t="str">
            <v>MSCI World (EUR) NR</v>
          </cell>
          <cell r="V1284" t="str">
            <v>Official Benchmark</v>
          </cell>
          <cell r="W1284" t="str">
            <v>EUR</v>
          </cell>
          <cell r="X1284" t="str">
            <v>EUR</v>
          </cell>
          <cell r="Y1284">
            <v>46142</v>
          </cell>
          <cell r="Z1284">
            <v>45250</v>
          </cell>
          <cell r="AA1284" t="str">
            <v>April 2026</v>
          </cell>
          <cell r="AB1284">
            <v>157727.38</v>
          </cell>
          <cell r="AD1284">
            <v>901287871.86000001</v>
          </cell>
          <cell r="AE1284">
            <v>4982353943.8999996</v>
          </cell>
          <cell r="AF1284" t="str">
            <v>4982353943.9</v>
          </cell>
          <cell r="AG1284">
            <v>0.15865816744</v>
          </cell>
          <cell r="AH1284">
            <v>0.15885663296999999</v>
          </cell>
          <cell r="AI1284">
            <v>7.643936153E-2</v>
          </cell>
          <cell r="AJ1284">
            <v>8.2218805909999998E-2</v>
          </cell>
          <cell r="AK1284">
            <v>8.2417271439999995E-2</v>
          </cell>
          <cell r="AL1284">
            <v>8.7285964879999997E-2</v>
          </cell>
          <cell r="AM1284">
            <v>8.7847120220000005E-2</v>
          </cell>
          <cell r="AN1284">
            <v>4.8257277879999998E-2</v>
          </cell>
          <cell r="AO1284">
            <v>3.9028686999999999E-2</v>
          </cell>
          <cell r="AP1284">
            <v>3.9589842340000007E-2</v>
          </cell>
          <cell r="AQ1284">
            <v>0.15865816744</v>
          </cell>
          <cell r="AR1284">
            <v>0.15885663296999999</v>
          </cell>
          <cell r="AS1284">
            <v>7.643936153E-2</v>
          </cell>
          <cell r="AT1284">
            <v>8.2218805909999998E-2</v>
          </cell>
          <cell r="AU1284">
            <v>8.2417271439999995E-2</v>
          </cell>
          <cell r="AV1284">
            <v>3.8671779259999997E-2</v>
          </cell>
          <cell r="AX1284">
            <v>5.1146393960000001E-2</v>
          </cell>
          <cell r="AY1284">
            <v>-1.2474614700000004E-2</v>
          </cell>
          <cell r="BA1284">
            <v>8.7763874869999994E-2</v>
          </cell>
          <cell r="BB1284">
            <v>8.8512855550000005E-2</v>
          </cell>
          <cell r="BC1284">
            <v>5.8023154899999999E-2</v>
          </cell>
          <cell r="BD1284">
            <v>2.9740719969999996E-2</v>
          </cell>
          <cell r="BE1284">
            <v>3.0489700650000007E-2</v>
          </cell>
          <cell r="BF1284">
            <v>0.18564757238999999</v>
          </cell>
          <cell r="BG1284">
            <v>9.6836349350000003E-2</v>
          </cell>
          <cell r="BH1284">
            <v>0.12066359896999999</v>
          </cell>
          <cell r="BI1284">
            <v>1.2066291900999999</v>
          </cell>
          <cell r="BJ1284">
            <v>1.22789275679</v>
          </cell>
          <cell r="BK1284">
            <v>1.6568169181400001</v>
          </cell>
          <cell r="BL1284">
            <v>1.6706048233800002</v>
          </cell>
          <cell r="BM1284">
            <v>6.2229239999999999</v>
          </cell>
          <cell r="BN1284">
            <v>6.5037200000000004</v>
          </cell>
          <cell r="BO1284">
            <v>1.5651261002000001</v>
          </cell>
          <cell r="BP1284">
            <v>3.7579270499999997</v>
          </cell>
          <cell r="BQ1284">
            <v>0.66649506128000002</v>
          </cell>
          <cell r="BR1284">
            <v>0.45337565233999999</v>
          </cell>
          <cell r="BS1284">
            <v>0.45641830652999998</v>
          </cell>
          <cell r="BT1284">
            <v>0.25158446153000003</v>
          </cell>
          <cell r="BU1284">
            <v>0.20179119080999997</v>
          </cell>
          <cell r="BV1284">
            <v>0.20483384499999996</v>
          </cell>
          <cell r="BW1284">
            <v>0.18962736735999999</v>
          </cell>
          <cell r="BX1284">
            <v>9.8700540089999997E-2</v>
          </cell>
          <cell r="BY1284">
            <v>0.11673604982999999</v>
          </cell>
        </row>
        <row r="1285">
          <cell r="F1285" t="str">
            <v>LU2459464066</v>
          </cell>
          <cell r="G1285" t="str">
            <v>100976</v>
          </cell>
          <cell r="H1285" t="str">
            <v xml:space="preserve"> </v>
          </cell>
          <cell r="J1285" t="str">
            <v>Share</v>
          </cell>
          <cell r="K1285" t="str">
            <v>CSB6</v>
          </cell>
          <cell r="L1285" t="str">
            <v>CoRe Series - Bond 6M Fineco AM Fund</v>
          </cell>
          <cell r="M1285" t="str">
            <v>Class I</v>
          </cell>
          <cell r="N1285" t="str">
            <v>C</v>
          </cell>
          <cell r="P1285" t="str">
            <v>N</v>
          </cell>
          <cell r="Q1285" t="str">
            <v xml:space="preserve"> </v>
          </cell>
          <cell r="R1285" t="str">
            <v>205157</v>
          </cell>
          <cell r="T1285" t="str">
            <v>BM CoRe Series - Bond 6M Fineco AM Fund [44276]</v>
          </cell>
          <cell r="U1285" t="str">
            <v>80% €STR Capitalized + 20% Bloomberg Euro Aggregate 1-3 Years (EUR) RI</v>
          </cell>
          <cell r="V1285" t="str">
            <v>Official Benchmark</v>
          </cell>
          <cell r="W1285" t="str">
            <v>EUR</v>
          </cell>
          <cell r="X1285" t="str">
            <v>EUR</v>
          </cell>
          <cell r="Y1285">
            <v>46142</v>
          </cell>
          <cell r="Z1285">
            <v>44711</v>
          </cell>
          <cell r="AA1285" t="str">
            <v>April 2026</v>
          </cell>
          <cell r="AB1285">
            <v>111.428</v>
          </cell>
          <cell r="AD1285">
            <v>3126768.3</v>
          </cell>
          <cell r="AE1285">
            <v>101205914.95</v>
          </cell>
          <cell r="AF1285" t="str">
            <v>101205914.95</v>
          </cell>
          <cell r="AG1285">
            <v>3.0786957900000001E-3</v>
          </cell>
          <cell r="AH1285">
            <v>3.3831773400000002E-3</v>
          </cell>
          <cell r="AI1285">
            <v>1.9743076600000002E-3</v>
          </cell>
          <cell r="AJ1285">
            <v>1.1043881299999999E-3</v>
          </cell>
          <cell r="AK1285">
            <v>1.40886968E-3</v>
          </cell>
          <cell r="AL1285">
            <v>3.95534693E-3</v>
          </cell>
          <cell r="AM1285">
            <v>4.8699336799999998E-3</v>
          </cell>
          <cell r="AN1285">
            <v>3.0237259499999998E-3</v>
          </cell>
          <cell r="AO1285">
            <v>9.3162098000000018E-4</v>
          </cell>
          <cell r="AP1285">
            <v>1.84620773E-3</v>
          </cell>
          <cell r="AQ1285">
            <v>3.0786957900000001E-3</v>
          </cell>
          <cell r="AR1285">
            <v>3.3831773400000002E-3</v>
          </cell>
          <cell r="AS1285">
            <v>1.9743076600000002E-3</v>
          </cell>
          <cell r="AT1285">
            <v>1.1043881299999999E-3</v>
          </cell>
          <cell r="AU1285">
            <v>1.40886968E-3</v>
          </cell>
          <cell r="AV1285">
            <v>9.5767909999999994E-3</v>
          </cell>
          <cell r="AX1285">
            <v>7.9523529699999998E-3</v>
          </cell>
          <cell r="AY1285">
            <v>1.6244380299999996E-3</v>
          </cell>
          <cell r="BA1285">
            <v>5.51359448E-3</v>
          </cell>
          <cell r="BB1285">
            <v>6.7351173100000002E-3</v>
          </cell>
          <cell r="BC1285">
            <v>5.0133585500000003E-3</v>
          </cell>
          <cell r="BD1285">
            <v>5.0023592999999967E-4</v>
          </cell>
          <cell r="BE1285">
            <v>1.7217587599999999E-3</v>
          </cell>
          <cell r="BF1285">
            <v>2.40729681E-3</v>
          </cell>
          <cell r="BG1285">
            <v>1.89588032E-3</v>
          </cell>
          <cell r="BH1285">
            <v>1.5862788899999999E-3</v>
          </cell>
          <cell r="BI1285">
            <v>2.2979245877699999</v>
          </cell>
          <cell r="BJ1285">
            <v>4.6564866998399994</v>
          </cell>
          <cell r="BK1285">
            <v>5.3570085319999995E-2</v>
          </cell>
          <cell r="BL1285">
            <v>1.6084271833599999</v>
          </cell>
          <cell r="BM1285">
            <v>0.35103800000000002</v>
          </cell>
          <cell r="BN1285">
            <v>0.72973600000000005</v>
          </cell>
          <cell r="BO1285">
            <v>0.95576230675999996</v>
          </cell>
          <cell r="BP1285">
            <v>0.43810853200000005</v>
          </cell>
          <cell r="BQ1285">
            <v>0.56658145295999995</v>
          </cell>
          <cell r="BR1285">
            <v>2.3966182690000001E-2</v>
          </cell>
          <cell r="BS1285">
            <v>2.7754343250000001E-2</v>
          </cell>
          <cell r="BT1285">
            <v>1.8243643659999999E-2</v>
          </cell>
          <cell r="BU1285">
            <v>5.7225390300000012E-3</v>
          </cell>
          <cell r="BV1285">
            <v>9.5106995900000012E-3</v>
          </cell>
          <cell r="BW1285">
            <v>2.2150872100000002E-3</v>
          </cell>
          <cell r="BX1285">
            <v>1.70238066E-3</v>
          </cell>
          <cell r="BY1285">
            <v>1.5761558100000001E-3</v>
          </cell>
        </row>
        <row r="1286">
          <cell r="F1286" t="str">
            <v>LU3171648408</v>
          </cell>
          <cell r="G1286" t="str">
            <v>104125</v>
          </cell>
          <cell r="H1286" t="str">
            <v xml:space="preserve"> </v>
          </cell>
          <cell r="J1286" t="str">
            <v>Share</v>
          </cell>
          <cell r="K1286" t="str">
            <v>PBWHYS</v>
          </cell>
          <cell r="L1286" t="str">
            <v>BNP Paribas Funds Euro High Yield Short Duration Bond</v>
          </cell>
          <cell r="M1286" t="str">
            <v>Classic MD</v>
          </cell>
          <cell r="N1286" t="str">
            <v>D</v>
          </cell>
          <cell r="P1286" t="str">
            <v>N</v>
          </cell>
          <cell r="Q1286" t="str">
            <v xml:space="preserve"> </v>
          </cell>
          <cell r="R1286" t="str">
            <v>195152</v>
          </cell>
          <cell r="T1286" t="str">
            <v>BM BNP Paribas Funds Euro High Yield Short Duration Bond [15233]</v>
          </cell>
          <cell r="U1286" t="str">
            <v>ICE BofA Q6AL Custom Index (Hedged in EUR) RI</v>
          </cell>
          <cell r="V1286" t="str">
            <v>Official Benchmark</v>
          </cell>
          <cell r="W1286" t="str">
            <v>EUR</v>
          </cell>
          <cell r="X1286" t="str">
            <v>EUR</v>
          </cell>
          <cell r="Y1286">
            <v>46142</v>
          </cell>
          <cell r="Z1286">
            <v>45999</v>
          </cell>
          <cell r="AA1286" t="str">
            <v>April 2026</v>
          </cell>
          <cell r="AB1286">
            <v>99.05</v>
          </cell>
          <cell r="AD1286">
            <v>990.53</v>
          </cell>
          <cell r="AE1286">
            <v>709364326.37</v>
          </cell>
          <cell r="AF1286" t="str">
            <v>709364326.37</v>
          </cell>
          <cell r="AG1286">
            <v>1.441559049E-2</v>
          </cell>
          <cell r="AH1286">
            <v>1.451178117E-2</v>
          </cell>
          <cell r="AI1286">
            <v>1.39357718E-2</v>
          </cell>
          <cell r="AJ1286">
            <v>4.7981868999999976E-4</v>
          </cell>
          <cell r="AK1286">
            <v>5.7600936999999998E-4</v>
          </cell>
          <cell r="AL1286">
            <v>-2.2502182999999999E-4</v>
          </cell>
          <cell r="AM1286">
            <v>-1.3021943000000001E-4</v>
          </cell>
          <cell r="AN1286">
            <v>6.2417156999999997E-4</v>
          </cell>
          <cell r="AO1286">
            <v>-8.4919339999999996E-4</v>
          </cell>
          <cell r="AP1286">
            <v>-7.5439099999999998E-4</v>
          </cell>
          <cell r="AQ1286">
            <v>1.441559049E-2</v>
          </cell>
          <cell r="AR1286">
            <v>1.451178117E-2</v>
          </cell>
          <cell r="AS1286">
            <v>1.39357718E-2</v>
          </cell>
          <cell r="AT1286">
            <v>4.7981868999999976E-4</v>
          </cell>
          <cell r="AU1286">
            <v>5.7600936999999998E-4</v>
          </cell>
          <cell r="BA1286">
            <v>7.2568304299999997E-3</v>
          </cell>
          <cell r="BB1286">
            <v>7.3523422900000001E-3</v>
          </cell>
          <cell r="BC1286">
            <v>6.8237469200000001E-3</v>
          </cell>
          <cell r="BD1286">
            <v>4.330835099999996E-4</v>
          </cell>
          <cell r="BE1286">
            <v>5.2859537000000002E-4</v>
          </cell>
        </row>
        <row r="1287">
          <cell r="F1287" t="str">
            <v>LU3171648408</v>
          </cell>
          <cell r="G1287" t="str">
            <v>104125</v>
          </cell>
          <cell r="H1287" t="str">
            <v xml:space="preserve"> </v>
          </cell>
          <cell r="J1287" t="str">
            <v>Share</v>
          </cell>
          <cell r="K1287" t="str">
            <v>PBWHYS</v>
          </cell>
          <cell r="L1287" t="str">
            <v>BNP Paribas Funds Euro High Yield Short Duration Bond</v>
          </cell>
          <cell r="M1287" t="str">
            <v>Classic MD</v>
          </cell>
          <cell r="N1287" t="str">
            <v>D</v>
          </cell>
          <cell r="P1287" t="str">
            <v>N</v>
          </cell>
          <cell r="Q1287" t="str">
            <v xml:space="preserve"> </v>
          </cell>
          <cell r="T1287" t="str">
            <v>No BM</v>
          </cell>
          <cell r="U1287" t="str">
            <v>No BM</v>
          </cell>
          <cell r="V1287" t="str">
            <v>No BM</v>
          </cell>
          <cell r="W1287" t="str">
            <v>EUR</v>
          </cell>
          <cell r="X1287" t="str">
            <v>EUR</v>
          </cell>
          <cell r="Y1287">
            <v>46052</v>
          </cell>
          <cell r="Z1287">
            <v>45999</v>
          </cell>
          <cell r="AA1287" t="str">
            <v>January 2026</v>
          </cell>
          <cell r="AD1287">
            <v>1009.74</v>
          </cell>
          <cell r="AE1287">
            <v>686962883.13</v>
          </cell>
        </row>
        <row r="1288">
          <cell r="F1288" t="str">
            <v>LU0823438733</v>
          </cell>
          <cell r="G1288" t="str">
            <v>23730</v>
          </cell>
          <cell r="H1288" t="str">
            <v xml:space="preserve"> </v>
          </cell>
          <cell r="J1288" t="str">
            <v>Share</v>
          </cell>
          <cell r="K1288" t="str">
            <v>PGREENT</v>
          </cell>
          <cell r="L1288" t="str">
            <v>BNP Paribas Funds Green Tigers</v>
          </cell>
          <cell r="M1288" t="str">
            <v>Privilege EUR</v>
          </cell>
          <cell r="N1288" t="str">
            <v>C</v>
          </cell>
          <cell r="P1288" t="str">
            <v>N</v>
          </cell>
          <cell r="Q1288" t="str">
            <v xml:space="preserve"> </v>
          </cell>
          <cell r="R1288" t="str">
            <v>186208</v>
          </cell>
          <cell r="T1288" t="str">
            <v>BM BNP Paribas Funds Green Tigers [14485]</v>
          </cell>
          <cell r="U1288" t="str">
            <v>20% MSCI Japan (EUR) NR + 80% MSCI AC Asia Pacific ex-Japan (EUR) NR</v>
          </cell>
          <cell r="V1288" t="str">
            <v>Official Benchmark</v>
          </cell>
          <cell r="W1288" t="str">
            <v>EUR</v>
          </cell>
          <cell r="X1288" t="str">
            <v>USD</v>
          </cell>
          <cell r="Y1288">
            <v>46142</v>
          </cell>
          <cell r="Z1288">
            <v>41628</v>
          </cell>
          <cell r="AA1288" t="str">
            <v>April 2026</v>
          </cell>
          <cell r="AB1288">
            <v>260.18</v>
          </cell>
          <cell r="AD1288">
            <v>19930865.379999999</v>
          </cell>
          <cell r="AE1288">
            <v>163115488.09</v>
          </cell>
          <cell r="AF1288" t="str">
            <v>139052459.90367</v>
          </cell>
          <cell r="AG1288">
            <v>0.16955857232999999</v>
          </cell>
          <cell r="AH1288">
            <v>0.17070657961999999</v>
          </cell>
          <cell r="AI1288">
            <v>0.11847912607</v>
          </cell>
          <cell r="AJ1288">
            <v>5.1079446259999994E-2</v>
          </cell>
          <cell r="AK1288">
            <v>5.2227453549999997E-2</v>
          </cell>
          <cell r="AL1288">
            <v>0.14274420238999999</v>
          </cell>
          <cell r="AM1288">
            <v>0.14612898524000001</v>
          </cell>
          <cell r="AN1288">
            <v>6.9802759800000003E-2</v>
          </cell>
          <cell r="AO1288">
            <v>7.2941442589999989E-2</v>
          </cell>
          <cell r="AP1288">
            <v>7.6326225440000006E-2</v>
          </cell>
          <cell r="AQ1288">
            <v>0.16955857232999999</v>
          </cell>
          <cell r="AR1288">
            <v>0.17070657961999999</v>
          </cell>
          <cell r="AS1288">
            <v>0.11847912607</v>
          </cell>
          <cell r="AT1288">
            <v>5.1079446259999994E-2</v>
          </cell>
          <cell r="AU1288">
            <v>5.2227453549999997E-2</v>
          </cell>
          <cell r="AV1288">
            <v>0.19633989331999999</v>
          </cell>
          <cell r="AX1288">
            <v>0.11618061623000001</v>
          </cell>
          <cell r="AY1288">
            <v>8.0159277089999981E-2</v>
          </cell>
          <cell r="BA1288">
            <v>0.21687479538000001</v>
          </cell>
          <cell r="BB1288">
            <v>0.22168283842</v>
          </cell>
          <cell r="BC1288">
            <v>0.13760874609000001</v>
          </cell>
          <cell r="BD1288">
            <v>7.9266049290000001E-2</v>
          </cell>
          <cell r="BE1288">
            <v>8.4074092329999989E-2</v>
          </cell>
          <cell r="BF1288">
            <v>0.17093108846999999</v>
          </cell>
          <cell r="BG1288">
            <v>0.14233680005999999</v>
          </cell>
          <cell r="BH1288">
            <v>7.3997831149999999E-2</v>
          </cell>
          <cell r="BI1288">
            <v>2.09065925761</v>
          </cell>
          <cell r="BJ1288">
            <v>2.3068758363999997</v>
          </cell>
          <cell r="BK1288">
            <v>2.6794589880399999</v>
          </cell>
          <cell r="BL1288">
            <v>2.7726489133599999</v>
          </cell>
          <cell r="BM1288">
            <v>14.570639</v>
          </cell>
          <cell r="BN1288">
            <v>16.388776</v>
          </cell>
          <cell r="BO1288">
            <v>1.08445129779</v>
          </cell>
          <cell r="BP1288">
            <v>10.599451908000001</v>
          </cell>
          <cell r="BQ1288">
            <v>0.81547825582999989</v>
          </cell>
          <cell r="BR1288">
            <v>0.51938799345999997</v>
          </cell>
          <cell r="BS1288">
            <v>0.53772379450999996</v>
          </cell>
          <cell r="BT1288">
            <v>0.37121825874999997</v>
          </cell>
          <cell r="BU1288">
            <v>0.14816973471</v>
          </cell>
          <cell r="BV1288">
            <v>0.16650553575999999</v>
          </cell>
          <cell r="BW1288">
            <v>0.15284714094999999</v>
          </cell>
          <cell r="BX1288">
            <v>0.1280747445</v>
          </cell>
          <cell r="BY1288">
            <v>6.9882335310000002E-2</v>
          </cell>
        </row>
        <row r="1289">
          <cell r="F1289" t="str">
            <v>IE0000LVTJ08</v>
          </cell>
          <cell r="G1289" t="str">
            <v>102673</v>
          </cell>
          <cell r="H1289" t="str">
            <v xml:space="preserve"> </v>
          </cell>
          <cell r="J1289" t="str">
            <v>Share</v>
          </cell>
          <cell r="K1289" t="str">
            <v>ESUUE</v>
          </cell>
          <cell r="L1289" t="str">
            <v>BNP Paribas Easy ESG Enhanced US UCITS ETF</v>
          </cell>
          <cell r="M1289" t="str">
            <v>UCITS ETF EUR</v>
          </cell>
          <cell r="N1289" t="str">
            <v>C</v>
          </cell>
          <cell r="P1289" t="str">
            <v>N</v>
          </cell>
          <cell r="Q1289" t="str">
            <v xml:space="preserve"> </v>
          </cell>
          <cell r="R1289" t="str">
            <v>265129</v>
          </cell>
          <cell r="T1289" t="str">
            <v>BM BNP Paribas Easy ESG Enhanced US UCITS ETF [44691]</v>
          </cell>
          <cell r="U1289" t="str">
            <v>S&amp;P 500 (USD) NR</v>
          </cell>
          <cell r="V1289" t="str">
            <v>Official Benchmark</v>
          </cell>
          <cell r="W1289" t="str">
            <v>EUR</v>
          </cell>
          <cell r="X1289" t="str">
            <v>USD</v>
          </cell>
          <cell r="Y1289">
            <v>46142</v>
          </cell>
          <cell r="Z1289">
            <v>45510</v>
          </cell>
          <cell r="AA1289" t="str">
            <v>April 2026</v>
          </cell>
          <cell r="AB1289">
            <v>12.922499999999999</v>
          </cell>
          <cell r="AD1289">
            <v>381567519.43000001</v>
          </cell>
          <cell r="AE1289">
            <v>884352416.12</v>
          </cell>
          <cell r="AF1289" t="str">
            <v>753891493.218533</v>
          </cell>
          <cell r="AG1289">
            <v>9.3107648579999994E-2</v>
          </cell>
          <cell r="AH1289">
            <v>9.329537148E-2</v>
          </cell>
          <cell r="AI1289">
            <v>8.5083468250000002E-2</v>
          </cell>
          <cell r="AJ1289">
            <v>8.0241803299999914E-3</v>
          </cell>
          <cell r="AK1289">
            <v>8.2119032299999978E-3</v>
          </cell>
          <cell r="AL1289">
            <v>5.3024006259999999E-2</v>
          </cell>
          <cell r="AM1289">
            <v>5.3567843189999999E-2</v>
          </cell>
          <cell r="AN1289">
            <v>5.5753041009999997E-2</v>
          </cell>
          <cell r="AO1289">
            <v>-2.7290347499999978E-3</v>
          </cell>
          <cell r="AP1289">
            <v>-2.1851978199999983E-3</v>
          </cell>
          <cell r="AQ1289">
            <v>9.3107648579999994E-2</v>
          </cell>
          <cell r="AR1289">
            <v>9.329537148E-2</v>
          </cell>
          <cell r="AS1289">
            <v>8.5083468250000002E-2</v>
          </cell>
          <cell r="AT1289">
            <v>8.0241803299999914E-3</v>
          </cell>
          <cell r="AU1289">
            <v>8.2119032299999978E-3</v>
          </cell>
          <cell r="AV1289">
            <v>3.7651763349999999E-2</v>
          </cell>
          <cell r="AX1289">
            <v>4.1357328130000003E-2</v>
          </cell>
          <cell r="AY1289">
            <v>-3.7055647800000036E-3</v>
          </cell>
          <cell r="BA1289">
            <v>5.0054849060000003E-2</v>
          </cell>
          <cell r="BB1289">
            <v>5.0778921820000003E-2</v>
          </cell>
          <cell r="BC1289">
            <v>5.7114767849999998E-2</v>
          </cell>
          <cell r="BD1289">
            <v>-7.0599187899999943E-3</v>
          </cell>
          <cell r="BE1289">
            <v>-6.3358460299999947E-3</v>
          </cell>
          <cell r="BF1289">
            <v>0.11261227613999999</v>
          </cell>
          <cell r="BG1289">
            <v>0.10840908782</v>
          </cell>
          <cell r="BH1289">
            <v>1.233343481E-2</v>
          </cell>
          <cell r="BI1289">
            <v>0.55286758351999998</v>
          </cell>
          <cell r="BJ1289">
            <v>0.74540672691999998</v>
          </cell>
          <cell r="BK1289">
            <v>1.5082938152000001</v>
          </cell>
          <cell r="BL1289">
            <v>1.52936261274</v>
          </cell>
          <cell r="BM1289">
            <v>0.165294</v>
          </cell>
          <cell r="BN1289">
            <v>0.41617199999999999</v>
          </cell>
          <cell r="BO1289">
            <v>1.0330073846400001</v>
          </cell>
          <cell r="BP1289">
            <v>6.0063190999999995E-2</v>
          </cell>
          <cell r="BQ1289">
            <v>0.98893274995000002</v>
          </cell>
          <cell r="BR1289">
            <v>0.27211245975999998</v>
          </cell>
          <cell r="BS1289">
            <v>0.27477958488999998</v>
          </cell>
          <cell r="BT1289">
            <v>0.26528723343999999</v>
          </cell>
          <cell r="BU1289">
            <v>6.8252263199999885E-3</v>
          </cell>
          <cell r="BV1289">
            <v>9.4923514499999917E-3</v>
          </cell>
          <cell r="BW1289">
            <v>0.11893400056</v>
          </cell>
          <cell r="BX1289">
            <v>0.11554913352</v>
          </cell>
          <cell r="BY1289">
            <v>1.114972356E-2</v>
          </cell>
        </row>
        <row r="1290">
          <cell r="F1290" t="str">
            <v>LU1291102280</v>
          </cell>
          <cell r="G1290" t="str">
            <v>28376</v>
          </cell>
          <cell r="H1290" t="str">
            <v xml:space="preserve"> </v>
          </cell>
          <cell r="J1290" t="str">
            <v>Share</v>
          </cell>
          <cell r="K1290" t="str">
            <v>EJPXCW</v>
          </cell>
          <cell r="L1290" t="str">
            <v>BNP PARIBAS EASY MSCI Japan Min TE</v>
          </cell>
          <cell r="M1290" t="str">
            <v>Track Privilege</v>
          </cell>
          <cell r="N1290" t="str">
            <v>D</v>
          </cell>
          <cell r="P1290" t="str">
            <v>N</v>
          </cell>
          <cell r="Q1290" t="str">
            <v xml:space="preserve"> </v>
          </cell>
          <cell r="R1290" t="str">
            <v>196828</v>
          </cell>
          <cell r="T1290" t="str">
            <v>BM BNP PARIBAS EASY MSCI Japan Min TE [15761]</v>
          </cell>
          <cell r="U1290" t="str">
            <v>MSCI Japan Select Filtered Min TE (EUR) NR</v>
          </cell>
          <cell r="V1290" t="str">
            <v>Official Benchmark</v>
          </cell>
          <cell r="W1290" t="str">
            <v>EUR</v>
          </cell>
          <cell r="X1290" t="str">
            <v>EUR</v>
          </cell>
          <cell r="Y1290">
            <v>46112</v>
          </cell>
          <cell r="Z1290">
            <v>42292</v>
          </cell>
          <cell r="AA1290" t="str">
            <v>March 2026</v>
          </cell>
          <cell r="AB1290">
            <v>171.12970000000001</v>
          </cell>
          <cell r="AD1290">
            <v>1382611.16</v>
          </cell>
          <cell r="AE1290">
            <v>2126023265.03</v>
          </cell>
          <cell r="AF1290" t="str">
            <v>2126023265.03</v>
          </cell>
          <cell r="AG1290">
            <v>-0.10322118818999999</v>
          </cell>
          <cell r="AH1290">
            <v>-0.10310096868</v>
          </cell>
          <cell r="AI1290">
            <v>-0.10316113619</v>
          </cell>
          <cell r="AJ1290">
            <v>-6.0051999999991001E-5</v>
          </cell>
          <cell r="AK1290">
            <v>6.0167510000000424E-5</v>
          </cell>
          <cell r="AL1290">
            <v>2.9007441719999999E-2</v>
          </cell>
          <cell r="AM1290">
            <v>2.939138623E-2</v>
          </cell>
          <cell r="AN1290">
            <v>2.935767035E-2</v>
          </cell>
          <cell r="AO1290">
            <v>-3.5022863000000112E-4</v>
          </cell>
          <cell r="AP1290">
            <v>3.3715880000000087E-5</v>
          </cell>
          <cell r="AQ1290">
            <v>2.9007441719999999E-2</v>
          </cell>
          <cell r="AR1290">
            <v>2.939138623E-2</v>
          </cell>
          <cell r="AS1290">
            <v>2.935767035E-2</v>
          </cell>
          <cell r="AT1290">
            <v>-3.5022863000000112E-4</v>
          </cell>
          <cell r="AU1290">
            <v>3.3715880000000087E-5</v>
          </cell>
          <cell r="AV1290">
            <v>5.8936185879999999E-2</v>
          </cell>
          <cell r="AX1290">
            <v>5.9571517839999998E-2</v>
          </cell>
          <cell r="AY1290">
            <v>-6.3533195999999903E-4</v>
          </cell>
          <cell r="BA1290">
            <v>2.9007441719999999E-2</v>
          </cell>
          <cell r="BB1290">
            <v>2.939138623E-2</v>
          </cell>
          <cell r="BC1290">
            <v>2.935767035E-2</v>
          </cell>
          <cell r="BD1290">
            <v>-3.5022863000000112E-4</v>
          </cell>
          <cell r="BE1290">
            <v>3.3715880000000087E-5</v>
          </cell>
          <cell r="BF1290">
            <v>0.14677136294000001</v>
          </cell>
          <cell r="BG1290">
            <v>0.14665578959</v>
          </cell>
          <cell r="BH1290">
            <v>4.5956848000000002E-4</v>
          </cell>
          <cell r="BI1290">
            <v>-3.2056228546000001</v>
          </cell>
          <cell r="BJ1290">
            <v>0.62300443155999996</v>
          </cell>
          <cell r="BK1290">
            <v>1.50141116611</v>
          </cell>
          <cell r="BL1290">
            <v>1.5133673948899999</v>
          </cell>
          <cell r="BM1290">
            <v>-0.175953</v>
          </cell>
          <cell r="BN1290">
            <v>1.2136000000000001E-2</v>
          </cell>
          <cell r="BO1290">
            <v>1.0007834711799999</v>
          </cell>
          <cell r="BP1290">
            <v>-0.14350062900000002</v>
          </cell>
          <cell r="BQ1290">
            <v>0.99999083239000008</v>
          </cell>
          <cell r="BR1290">
            <v>0.16408628591999999</v>
          </cell>
          <cell r="BS1290">
            <v>0.16583956315000001</v>
          </cell>
          <cell r="BT1290">
            <v>0.16554764911</v>
          </cell>
          <cell r="BU1290">
            <v>-1.461363190000009E-3</v>
          </cell>
          <cell r="BV1290">
            <v>2.9191404000000754E-4</v>
          </cell>
          <cell r="BW1290">
            <v>0.16452145897000001</v>
          </cell>
          <cell r="BX1290">
            <v>0.16454680688000001</v>
          </cell>
          <cell r="BY1290">
            <v>4.6478692999999999E-4</v>
          </cell>
        </row>
        <row r="1291">
          <cell r="F1291" t="str">
            <v>FR0014011E37</v>
          </cell>
          <cell r="G1291" t="str">
            <v>104041</v>
          </cell>
          <cell r="H1291" t="str">
            <v xml:space="preserve"> </v>
          </cell>
          <cell r="J1291" t="str">
            <v>Share</v>
          </cell>
          <cell r="K1291" t="str">
            <v>ALINO25</v>
          </cell>
          <cell r="L1291" t="str">
            <v>Allianz Horizon Neo Octobre 2025</v>
          </cell>
          <cell r="M1291" t="str">
            <v>Classic</v>
          </cell>
          <cell r="N1291" t="str">
            <v>C</v>
          </cell>
          <cell r="P1291" t="str">
            <v>N</v>
          </cell>
          <cell r="Q1291" t="str">
            <v xml:space="preserve"> </v>
          </cell>
          <cell r="T1291" t="str">
            <v>No BM</v>
          </cell>
          <cell r="U1291" t="str">
            <v>No BM</v>
          </cell>
          <cell r="V1291" t="str">
            <v>No BM</v>
          </cell>
          <cell r="W1291" t="str">
            <v>EUR</v>
          </cell>
          <cell r="X1291" t="str">
            <v>EUR</v>
          </cell>
          <cell r="Y1291">
            <v>46142</v>
          </cell>
          <cell r="Z1291">
            <v>46077</v>
          </cell>
          <cell r="AA1291" t="str">
            <v>April 2026</v>
          </cell>
          <cell r="AB1291">
            <v>960.16</v>
          </cell>
          <cell r="AD1291">
            <v>316853897.68000001</v>
          </cell>
          <cell r="AE1291">
            <v>316853897.68000001</v>
          </cell>
          <cell r="AF1291" t="str">
            <v>316853897.68</v>
          </cell>
          <cell r="AG1291">
            <v>3.9933282069999999E-2</v>
          </cell>
          <cell r="AH1291">
            <v>4.0141892030000001E-2</v>
          </cell>
          <cell r="AQ1291">
            <v>3.9933282069999999E-2</v>
          </cell>
          <cell r="AR1291">
            <v>4.0141892030000001E-2</v>
          </cell>
        </row>
        <row r="1292">
          <cell r="F1292" t="str">
            <v>QS0002105UT9</v>
          </cell>
          <cell r="G1292" t="str">
            <v>4759</v>
          </cell>
          <cell r="H1292" t="str">
            <v xml:space="preserve"> </v>
          </cell>
          <cell r="J1292" t="str">
            <v>Share</v>
          </cell>
          <cell r="K1292" t="str">
            <v>RXLIC</v>
          </cell>
          <cell r="L1292" t="str">
            <v>REXEL ACTIONNARIAT CLASSIQUE INTERNATIONAL</v>
          </cell>
          <cell r="M1292" t="str">
            <v>C</v>
          </cell>
          <cell r="N1292" t="str">
            <v>C</v>
          </cell>
          <cell r="P1292" t="str">
            <v>N</v>
          </cell>
          <cell r="Q1292" t="str">
            <v xml:space="preserve"> </v>
          </cell>
          <cell r="T1292" t="str">
            <v>No BM</v>
          </cell>
          <cell r="U1292" t="str">
            <v>No BM</v>
          </cell>
          <cell r="V1292" t="str">
            <v>No BM</v>
          </cell>
          <cell r="W1292" t="str">
            <v>EUR</v>
          </cell>
          <cell r="X1292" t="str">
            <v>EUR</v>
          </cell>
          <cell r="Y1292">
            <v>46139</v>
          </cell>
          <cell r="Z1292">
            <v>39191</v>
          </cell>
          <cell r="AA1292" t="str">
            <v>April 2026</v>
          </cell>
          <cell r="AB1292">
            <v>34.618299999999998</v>
          </cell>
          <cell r="AD1292">
            <v>6884508.1600000001</v>
          </cell>
          <cell r="AE1292">
            <v>6884508.1600000001</v>
          </cell>
          <cell r="AF1292" t="str">
            <v>6884508.16</v>
          </cell>
          <cell r="AG1292">
            <v>6.4523370230000002E-2</v>
          </cell>
          <cell r="AH1292">
            <v>6.4555634129999998E-2</v>
          </cell>
          <cell r="AL1292">
            <v>-2.4352918630000001E-2</v>
          </cell>
          <cell r="AM1292">
            <v>-2.425529383E-2</v>
          </cell>
          <cell r="AQ1292">
            <v>6.4523370230000002E-2</v>
          </cell>
          <cell r="AR1292">
            <v>6.4555634129999998E-2</v>
          </cell>
          <cell r="AV1292">
            <v>0.18117331549999999</v>
          </cell>
          <cell r="BA1292">
            <v>3.6333319359999998E-2</v>
          </cell>
          <cell r="BB1292">
            <v>3.646835122E-2</v>
          </cell>
          <cell r="BF1292">
            <v>0.24280836027</v>
          </cell>
          <cell r="BK1292">
            <v>1.46349009715</v>
          </cell>
          <cell r="BL1292">
            <v>1.4655556919300001</v>
          </cell>
          <cell r="BR1292">
            <v>0.53590672066</v>
          </cell>
          <cell r="BS1292">
            <v>0.53651477907</v>
          </cell>
          <cell r="BW1292">
            <v>0.23916053968000001</v>
          </cell>
        </row>
        <row r="1293">
          <cell r="F1293" t="str">
            <v>LU3081954490</v>
          </cell>
          <cell r="G1293" t="str">
            <v>103612</v>
          </cell>
          <cell r="H1293" t="str">
            <v xml:space="preserve"> </v>
          </cell>
          <cell r="J1293" t="str">
            <v>Share</v>
          </cell>
          <cell r="K1293" t="str">
            <v>SWAL</v>
          </cell>
          <cell r="L1293" t="str">
            <v>BNP Paribas RAIF CIO Fund</v>
          </cell>
          <cell r="M1293" t="str">
            <v>Classic RH GBP</v>
          </cell>
          <cell r="N1293" t="str">
            <v>C</v>
          </cell>
          <cell r="P1293" t="str">
            <v>Y</v>
          </cell>
          <cell r="Q1293" t="str">
            <v xml:space="preserve"> </v>
          </cell>
          <cell r="T1293" t="str">
            <v>No BM</v>
          </cell>
          <cell r="U1293" t="str">
            <v>No BM</v>
          </cell>
          <cell r="V1293" t="str">
            <v>No BM</v>
          </cell>
          <cell r="W1293" t="str">
            <v>GBP</v>
          </cell>
          <cell r="X1293" t="str">
            <v>USD</v>
          </cell>
          <cell r="Y1293">
            <v>46142</v>
          </cell>
          <cell r="Z1293">
            <v>45887</v>
          </cell>
          <cell r="AA1293" t="str">
            <v>April 2026</v>
          </cell>
          <cell r="AB1293">
            <v>107.54</v>
          </cell>
          <cell r="AD1293">
            <v>3368283.44</v>
          </cell>
          <cell r="AE1293">
            <v>405669386.49000001</v>
          </cell>
          <cell r="AF1293" t="str">
            <v>345824463.143089</v>
          </cell>
          <cell r="AG1293">
            <v>5.255945972E-2</v>
          </cell>
          <cell r="AH1293">
            <v>5.3897494589999997E-2</v>
          </cell>
          <cell r="AL1293">
            <v>4.8589048799999998E-3</v>
          </cell>
          <cell r="AM1293">
            <v>8.7020645899999992E-3</v>
          </cell>
          <cell r="AQ1293">
            <v>5.255945972E-2</v>
          </cell>
          <cell r="AR1293">
            <v>5.3897494589999997E-2</v>
          </cell>
          <cell r="AV1293">
            <v>3.7830534649999997E-2</v>
          </cell>
          <cell r="BA1293">
            <v>2.3021308979999999E-2</v>
          </cell>
          <cell r="BB1293">
            <v>2.8239491960000002E-2</v>
          </cell>
        </row>
        <row r="1294">
          <cell r="F1294" t="str">
            <v>FR001400S920</v>
          </cell>
          <cell r="G1294" t="str">
            <v>5622</v>
          </cell>
          <cell r="H1294" t="str">
            <v xml:space="preserve"> </v>
          </cell>
          <cell r="J1294" t="str">
            <v>Share</v>
          </cell>
          <cell r="K1294" t="str">
            <v>MUAFE</v>
          </cell>
          <cell r="L1294" t="str">
            <v>MULTIMANAGERS ACTIONS TRICOLORE RENDEMENT - EDRAM</v>
          </cell>
          <cell r="M1294" t="str">
            <v>P</v>
          </cell>
          <cell r="N1294" t="str">
            <v>C</v>
          </cell>
          <cell r="P1294" t="str">
            <v>N</v>
          </cell>
          <cell r="Q1294" t="str">
            <v xml:space="preserve"> </v>
          </cell>
          <cell r="R1294" t="str">
            <v>194351</v>
          </cell>
          <cell r="T1294" t="str">
            <v>BM MultiManagers Actions Tricolore Rendement-EDRAM</v>
          </cell>
          <cell r="U1294" t="str">
            <v>SBF 120 (EUR) NR</v>
          </cell>
          <cell r="V1294" t="str">
            <v>Official Benchmark</v>
          </cell>
          <cell r="W1294" t="str">
            <v>EUR</v>
          </cell>
          <cell r="X1294" t="str">
            <v>EUR</v>
          </cell>
          <cell r="Y1294">
            <v>46142</v>
          </cell>
          <cell r="Z1294">
            <v>39906</v>
          </cell>
          <cell r="AA1294" t="str">
            <v>April 2026</v>
          </cell>
          <cell r="AB1294">
            <v>20.8171</v>
          </cell>
          <cell r="AD1294">
            <v>82300.02</v>
          </cell>
          <cell r="AE1294">
            <v>39784297.729999997</v>
          </cell>
          <cell r="AF1294" t="str">
            <v>39784297.73</v>
          </cell>
          <cell r="AG1294">
            <v>5.8704762289999997E-2</v>
          </cell>
          <cell r="AH1294">
            <v>6.0429879479999997E-2</v>
          </cell>
          <cell r="AI1294">
            <v>4.4967259410000002E-2</v>
          </cell>
          <cell r="AJ1294">
            <v>1.3737502879999995E-2</v>
          </cell>
          <cell r="AK1294">
            <v>1.5462620069999995E-2</v>
          </cell>
          <cell r="AL1294">
            <v>-5.125832885E-2</v>
          </cell>
          <cell r="AM1294">
            <v>-4.660682444E-2</v>
          </cell>
          <cell r="AN1294">
            <v>6.2160013899999998E-3</v>
          </cell>
          <cell r="AO1294">
            <v>-5.7474330239999996E-2</v>
          </cell>
          <cell r="AP1294">
            <v>-5.2822825830000003E-2</v>
          </cell>
          <cell r="AQ1294">
            <v>5.8704762289999997E-2</v>
          </cell>
          <cell r="AR1294">
            <v>6.0429879479999997E-2</v>
          </cell>
          <cell r="AS1294">
            <v>4.4967259410000002E-2</v>
          </cell>
          <cell r="AT1294">
            <v>1.3737502879999995E-2</v>
          </cell>
          <cell r="AU1294">
            <v>1.5462620069999995E-2</v>
          </cell>
          <cell r="AV1294">
            <v>-6.370988054E-2</v>
          </cell>
          <cell r="AX1294">
            <v>1.0874184469999999E-2</v>
          </cell>
          <cell r="AY1294">
            <v>-7.4584065010000006E-2</v>
          </cell>
          <cell r="BA1294">
            <v>-7.0212737450000007E-2</v>
          </cell>
          <cell r="BB1294">
            <v>-6.4129518129999993E-2</v>
          </cell>
          <cell r="BC1294">
            <v>4.1340283200000001E-3</v>
          </cell>
          <cell r="BD1294">
            <v>-7.4346765770000003E-2</v>
          </cell>
          <cell r="BE1294">
            <v>-6.826354644999999E-2</v>
          </cell>
          <cell r="BF1294">
            <v>0.15128911837</v>
          </cell>
          <cell r="BG1294">
            <v>0.14320394974</v>
          </cell>
          <cell r="BH1294">
            <v>3.743765022E-2</v>
          </cell>
          <cell r="BI1294">
            <v>-3.57883995722</v>
          </cell>
          <cell r="BJ1294">
            <v>-3.07721776617</v>
          </cell>
          <cell r="BK1294">
            <v>-0.73084801261999999</v>
          </cell>
          <cell r="BL1294">
            <v>-0.60689859177000005</v>
          </cell>
          <cell r="BM1294">
            <v>-13.358735999999999</v>
          </cell>
          <cell r="BN1294">
            <v>-11.535004000000001</v>
          </cell>
          <cell r="BO1294">
            <v>1.0235414277200001</v>
          </cell>
          <cell r="BP1294">
            <v>-12.757307266000002</v>
          </cell>
          <cell r="BQ1294">
            <v>0.93865383672999991</v>
          </cell>
          <cell r="BR1294">
            <v>-1.44383898E-3</v>
          </cell>
          <cell r="BS1294">
            <v>1.8529760560000001E-2</v>
          </cell>
          <cell r="BT1294">
            <v>9.5040241139999995E-2</v>
          </cell>
          <cell r="BU1294">
            <v>-9.6484080119999996E-2</v>
          </cell>
          <cell r="BV1294">
            <v>-7.6510480579999998E-2</v>
          </cell>
          <cell r="BW1294">
            <v>0.13748468754000001</v>
          </cell>
          <cell r="BX1294">
            <v>0.13243909375999999</v>
          </cell>
          <cell r="BY1294">
            <v>3.5449889540000001E-2</v>
          </cell>
        </row>
        <row r="1295">
          <cell r="F1295" t="str">
            <v>LU0265317569</v>
          </cell>
          <cell r="G1295" t="str">
            <v>4624</v>
          </cell>
          <cell r="H1295" t="str">
            <v xml:space="preserve"> </v>
          </cell>
          <cell r="J1295" t="str">
            <v>Share</v>
          </cell>
          <cell r="K1295" t="str">
            <v>COSUD</v>
          </cell>
          <cell r="L1295" t="str">
            <v>BNP Paribas Funds Sustainable Euro Corporate Bond</v>
          </cell>
          <cell r="M1295" t="str">
            <v>I</v>
          </cell>
          <cell r="N1295" t="str">
            <v>C</v>
          </cell>
          <cell r="P1295" t="str">
            <v>N</v>
          </cell>
          <cell r="Q1295" t="str">
            <v xml:space="preserve"> </v>
          </cell>
          <cell r="R1295" t="str">
            <v>192380</v>
          </cell>
          <cell r="T1295" t="str">
            <v>BM Parvest Sustainable Bond Euro Corporate</v>
          </cell>
          <cell r="U1295" t="str">
            <v>Bloomberg Euro Aggregate Corporate (EUR) RI</v>
          </cell>
          <cell r="V1295" t="str">
            <v>Official Benchmark</v>
          </cell>
          <cell r="W1295" t="str">
            <v>EUR</v>
          </cell>
          <cell r="X1295" t="str">
            <v>EUR</v>
          </cell>
          <cell r="Y1295">
            <v>46142</v>
          </cell>
          <cell r="Z1295">
            <v>39069</v>
          </cell>
          <cell r="AA1295" t="str">
            <v>April 2026</v>
          </cell>
          <cell r="AB1295">
            <v>165.53</v>
          </cell>
          <cell r="AD1295">
            <v>118905629.04000001</v>
          </cell>
          <cell r="AE1295">
            <v>1285427604.01</v>
          </cell>
          <cell r="AF1295" t="str">
            <v>1285427604.01</v>
          </cell>
          <cell r="AG1295">
            <v>9.6986702499999994E-3</v>
          </cell>
          <cell r="AH1295">
            <v>1.009620382E-2</v>
          </cell>
          <cell r="AI1295">
            <v>9.4205378500000006E-3</v>
          </cell>
          <cell r="AJ1295">
            <v>2.7813239999999878E-4</v>
          </cell>
          <cell r="AK1295">
            <v>6.7566596999999937E-4</v>
          </cell>
          <cell r="AL1295">
            <v>-1.057979677E-2</v>
          </cell>
          <cell r="AM1295">
            <v>-9.4105255699999998E-3</v>
          </cell>
          <cell r="AN1295">
            <v>-8.0947755199999999E-3</v>
          </cell>
          <cell r="AO1295">
            <v>-2.4850212500000003E-3</v>
          </cell>
          <cell r="AP1295">
            <v>-1.3157500499999999E-3</v>
          </cell>
          <cell r="AQ1295">
            <v>9.6986702499999994E-3</v>
          </cell>
          <cell r="AR1295">
            <v>1.009620382E-2</v>
          </cell>
          <cell r="AS1295">
            <v>9.4205378500000006E-3</v>
          </cell>
          <cell r="AT1295">
            <v>2.7813239999999878E-4</v>
          </cell>
          <cell r="AU1295">
            <v>6.7566596999999937E-4</v>
          </cell>
          <cell r="AV1295">
            <v>-6.7206720700000002E-3</v>
          </cell>
          <cell r="AX1295">
            <v>-4.8800194300000002E-3</v>
          </cell>
          <cell r="AY1295">
            <v>-1.84065264E-3</v>
          </cell>
          <cell r="BA1295">
            <v>-2.6510815200000001E-3</v>
          </cell>
          <cell r="BB1295">
            <v>-1.0795605900000001E-3</v>
          </cell>
          <cell r="BC1295">
            <v>-5.6645985000000002E-4</v>
          </cell>
          <cell r="BD1295">
            <v>-2.08462167E-3</v>
          </cell>
          <cell r="BE1295">
            <v>-5.1310074000000003E-4</v>
          </cell>
          <cell r="BF1295">
            <v>2.3217862669999999E-2</v>
          </cell>
          <cell r="BG1295">
            <v>2.0978600480000002E-2</v>
          </cell>
          <cell r="BH1295">
            <v>5.6388198699999998E-3</v>
          </cell>
          <cell r="BI1295">
            <v>-0.59913813227000001</v>
          </cell>
          <cell r="BJ1295">
            <v>0.25560105408</v>
          </cell>
          <cell r="BK1295">
            <v>-0.60526016761000001</v>
          </cell>
          <cell r="BL1295">
            <v>-0.39762985154999997</v>
          </cell>
          <cell r="BM1295">
            <v>-0.25702199999999997</v>
          </cell>
          <cell r="BN1295">
            <v>0.22651199999999999</v>
          </cell>
          <cell r="BO1295">
            <v>1.07619141508</v>
          </cell>
          <cell r="BP1295">
            <v>-0.41047760599999999</v>
          </cell>
          <cell r="BQ1295">
            <v>0.94555674131</v>
          </cell>
          <cell r="BR1295">
            <v>1.933616602E-2</v>
          </cell>
          <cell r="BS1295">
            <v>2.4228506939999998E-2</v>
          </cell>
          <cell r="BT1295">
            <v>1.9683387829999999E-2</v>
          </cell>
          <cell r="BU1295">
            <v>-3.4722180999999935E-4</v>
          </cell>
          <cell r="BV1295">
            <v>4.5451191099999989E-3</v>
          </cell>
          <cell r="BW1295">
            <v>2.1357242679999999E-2</v>
          </cell>
          <cell r="BX1295">
            <v>1.9572484300000002E-2</v>
          </cell>
          <cell r="BY1295">
            <v>5.22390197E-3</v>
          </cell>
        </row>
        <row r="1296">
          <cell r="F1296" t="str">
            <v>FR001400R831</v>
          </cell>
          <cell r="G1296" t="str">
            <v>2</v>
          </cell>
          <cell r="H1296" t="str">
            <v xml:space="preserve"> </v>
          </cell>
          <cell r="J1296" t="str">
            <v>Share</v>
          </cell>
          <cell r="K1296" t="str">
            <v>5HYEP</v>
          </cell>
          <cell r="L1296" t="str">
            <v>5 HYDROPLAN-EPARGNE</v>
          </cell>
          <cell r="M1296" t="str">
            <v>Classique</v>
          </cell>
          <cell r="N1296" t="str">
            <v>C</v>
          </cell>
          <cell r="P1296" t="str">
            <v>N</v>
          </cell>
          <cell r="Q1296" t="str">
            <v xml:space="preserve"> </v>
          </cell>
          <cell r="R1296" t="str">
            <v>193809</v>
          </cell>
          <cell r="T1296" t="str">
            <v>BM 5 Hydroplan Epargne</v>
          </cell>
          <cell r="U1296" t="str">
            <v>50% SBF 120 (NR) + 40% Bloomberg Euro Aggregate (RI) + 10% €STR Capitalized</v>
          </cell>
          <cell r="V1296" t="str">
            <v>Official Benchmark</v>
          </cell>
          <cell r="W1296" t="str">
            <v>EUR</v>
          </cell>
          <cell r="X1296" t="str">
            <v>EUR</v>
          </cell>
          <cell r="Y1296">
            <v>46139</v>
          </cell>
          <cell r="Z1296">
            <v>34334</v>
          </cell>
          <cell r="AA1296" t="str">
            <v>April 2026</v>
          </cell>
          <cell r="AB1296">
            <v>11.9285</v>
          </cell>
          <cell r="AD1296">
            <v>8447026.1799999997</v>
          </cell>
          <cell r="AE1296">
            <v>8447026.1799999997</v>
          </cell>
          <cell r="AF1296" t="str">
            <v>8447026.18</v>
          </cell>
          <cell r="AG1296">
            <v>3.258282044E-2</v>
          </cell>
          <cell r="AH1296">
            <v>3.2801941889999998E-2</v>
          </cell>
          <cell r="AI1296">
            <v>2.8442859859999999E-2</v>
          </cell>
          <cell r="AJ1296">
            <v>4.139960580000001E-3</v>
          </cell>
          <cell r="AK1296">
            <v>4.3590820299999992E-3</v>
          </cell>
          <cell r="AL1296">
            <v>-1.0624885949999999E-2</v>
          </cell>
          <cell r="AM1296">
            <v>-9.9375651200000002E-3</v>
          </cell>
          <cell r="AN1296">
            <v>6.5438252999999995E-4</v>
          </cell>
          <cell r="AO1296">
            <v>-1.127926848E-2</v>
          </cell>
          <cell r="AP1296">
            <v>-1.0591947650000001E-2</v>
          </cell>
          <cell r="AQ1296">
            <v>3.258282044E-2</v>
          </cell>
          <cell r="AR1296">
            <v>3.2801941889999998E-2</v>
          </cell>
          <cell r="AS1296">
            <v>2.8442859859999999E-2</v>
          </cell>
          <cell r="AT1296">
            <v>4.139960580000001E-3</v>
          </cell>
          <cell r="AU1296">
            <v>4.3590820299999992E-3</v>
          </cell>
          <cell r="AV1296">
            <v>-2.3214870620000001E-2</v>
          </cell>
          <cell r="AX1296">
            <v>-3.3374697300000001E-3</v>
          </cell>
          <cell r="AY1296">
            <v>-1.9877400890000001E-2</v>
          </cell>
          <cell r="BA1296">
            <v>-1.0296533530000001E-2</v>
          </cell>
          <cell r="BB1296">
            <v>-9.3983913599999993E-3</v>
          </cell>
          <cell r="BC1296">
            <v>4.8600146000000004E-3</v>
          </cell>
          <cell r="BD1296">
            <v>-1.5156548130000001E-2</v>
          </cell>
          <cell r="BE1296">
            <v>-1.425840596E-2</v>
          </cell>
          <cell r="BF1296">
            <v>7.7602687150000002E-2</v>
          </cell>
          <cell r="BG1296">
            <v>7.1356298710000002E-2</v>
          </cell>
          <cell r="BH1296">
            <v>1.0965686800000001E-2</v>
          </cell>
          <cell r="BI1296">
            <v>-2.6247046146200002</v>
          </cell>
          <cell r="BJ1296">
            <v>-2.3697883318900002</v>
          </cell>
          <cell r="BK1296">
            <v>-0.14659439278</v>
          </cell>
          <cell r="BL1296">
            <v>-0.11053081492</v>
          </cell>
          <cell r="BM1296">
            <v>-3.0392239999999999</v>
          </cell>
          <cell r="BN1296">
            <v>-2.7583229999999999</v>
          </cell>
          <cell r="BO1296">
            <v>1.07958019399</v>
          </cell>
          <cell r="BP1296">
            <v>-3.0631670989999997</v>
          </cell>
          <cell r="BQ1296">
            <v>0.98541898900000002</v>
          </cell>
          <cell r="BR1296">
            <v>4.1017585199999998E-2</v>
          </cell>
          <cell r="BS1296">
            <v>4.3906498750000002E-2</v>
          </cell>
          <cell r="BT1296">
            <v>5.7390515349999997E-2</v>
          </cell>
          <cell r="BU1296">
            <v>-1.6372930149999999E-2</v>
          </cell>
          <cell r="BV1296">
            <v>-1.3484016599999996E-2</v>
          </cell>
          <cell r="BW1296">
            <v>7.1084001780000003E-2</v>
          </cell>
          <cell r="BX1296">
            <v>6.4943690969999995E-2</v>
          </cell>
          <cell r="BY1296">
            <v>1.05895186E-2</v>
          </cell>
        </row>
        <row r="1297">
          <cell r="F1297" t="str">
            <v>BE6260538614</v>
          </cell>
          <cell r="G1297" t="str">
            <v>26070</v>
          </cell>
          <cell r="H1297" t="str">
            <v xml:space="preserve"> </v>
          </cell>
          <cell r="J1297" t="str">
            <v>Share</v>
          </cell>
          <cell r="K1297" t="str">
            <v>MREBAL</v>
          </cell>
          <cell r="L1297" t="str">
            <v>METROPOLITAN-RENTASTRO BALANCED</v>
          </cell>
          <cell r="M1297" t="str">
            <v>B</v>
          </cell>
          <cell r="N1297" t="str">
            <v>C</v>
          </cell>
          <cell r="P1297" t="str">
            <v>N</v>
          </cell>
          <cell r="Q1297" t="str">
            <v xml:space="preserve"> </v>
          </cell>
          <cell r="R1297" t="str">
            <v>195175</v>
          </cell>
          <cell r="T1297" t="str">
            <v>BM METROPOLITAN-RENTASTRO BALANCED [14858]</v>
          </cell>
          <cell r="U1297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V1297" t="str">
            <v>Official Benchmark</v>
          </cell>
          <cell r="W1297" t="str">
            <v>EUR</v>
          </cell>
          <cell r="X1297" t="str">
            <v>EUR</v>
          </cell>
          <cell r="Y1297">
            <v>46142</v>
          </cell>
          <cell r="Z1297">
            <v>31835</v>
          </cell>
          <cell r="AA1297" t="str">
            <v>April 2026</v>
          </cell>
          <cell r="AB1297">
            <v>151.21</v>
          </cell>
          <cell r="AD1297">
            <v>22929771.43</v>
          </cell>
          <cell r="AE1297">
            <v>84241157.840000004</v>
          </cell>
          <cell r="AF1297" t="str">
            <v>84241157.84</v>
          </cell>
          <cell r="AG1297">
            <v>4.153464665E-2</v>
          </cell>
          <cell r="AH1297">
            <v>4.2460221649999998E-2</v>
          </cell>
          <cell r="AI1297">
            <v>3.9204340669999997E-2</v>
          </cell>
          <cell r="AJ1297">
            <v>2.3303059800000026E-3</v>
          </cell>
          <cell r="AK1297">
            <v>3.2558809800000005E-3</v>
          </cell>
          <cell r="AL1297">
            <v>2.1871686099999999E-3</v>
          </cell>
          <cell r="AM1297">
            <v>4.8619827399999996E-3</v>
          </cell>
          <cell r="AN1297">
            <v>4.6382961700000003E-3</v>
          </cell>
          <cell r="AO1297">
            <v>-2.4511275600000004E-3</v>
          </cell>
          <cell r="AP1297">
            <v>2.2368656999999931E-4</v>
          </cell>
          <cell r="AQ1297">
            <v>4.153464665E-2</v>
          </cell>
          <cell r="AR1297">
            <v>4.2460221649999998E-2</v>
          </cell>
          <cell r="AS1297">
            <v>3.9204340669999997E-2</v>
          </cell>
          <cell r="AT1297">
            <v>2.3303059800000026E-3</v>
          </cell>
          <cell r="AU1297">
            <v>3.2558809800000005E-3</v>
          </cell>
          <cell r="AV1297">
            <v>2.369507819E-2</v>
          </cell>
          <cell r="AX1297">
            <v>2.8945739099999999E-2</v>
          </cell>
          <cell r="AY1297">
            <v>-5.2506609099999997E-3</v>
          </cell>
          <cell r="BA1297">
            <v>1.245396719E-2</v>
          </cell>
          <cell r="BB1297">
            <v>1.608774524E-2</v>
          </cell>
          <cell r="BC1297">
            <v>2.062550568E-2</v>
          </cell>
          <cell r="BD1297">
            <v>-8.1715384899999997E-3</v>
          </cell>
          <cell r="BE1297">
            <v>-4.53776044E-3</v>
          </cell>
          <cell r="BF1297">
            <v>6.9578953870000002E-2</v>
          </cell>
          <cell r="BG1297">
            <v>6.8044364110000005E-2</v>
          </cell>
          <cell r="BH1297">
            <v>1.0801086999999999E-2</v>
          </cell>
          <cell r="BI1297">
            <v>-2.5023631057799998</v>
          </cell>
          <cell r="BJ1297">
            <v>-1.4654402529399999</v>
          </cell>
          <cell r="BK1297">
            <v>0.40419721042999995</v>
          </cell>
          <cell r="BL1297">
            <v>0.56516119176000001</v>
          </cell>
          <cell r="BM1297">
            <v>-2.8112530000000002</v>
          </cell>
          <cell r="BN1297">
            <v>-1.6731510000000001</v>
          </cell>
          <cell r="BO1297">
            <v>1.0101187323800001</v>
          </cell>
          <cell r="BP1297">
            <v>-2.6284683009999998</v>
          </cell>
          <cell r="BQ1297">
            <v>0.9758282358</v>
          </cell>
          <cell r="BR1297">
            <v>7.2791770130000003E-2</v>
          </cell>
          <cell r="BS1297">
            <v>8.4442375649999998E-2</v>
          </cell>
          <cell r="BT1297">
            <v>9.8761709429999997E-2</v>
          </cell>
          <cell r="BU1297">
            <v>-2.5969939299999995E-2</v>
          </cell>
          <cell r="BV1297">
            <v>-1.4319333779999999E-2</v>
          </cell>
          <cell r="BW1297">
            <v>6.2283584570000002E-2</v>
          </cell>
          <cell r="BX1297">
            <v>6.1333888810000001E-2</v>
          </cell>
          <cell r="BY1297">
            <v>1.0687033550000001E-2</v>
          </cell>
        </row>
        <row r="1298">
          <cell r="F1298" t="str">
            <v>LU3282975153</v>
          </cell>
          <cell r="G1298" t="str">
            <v>108342</v>
          </cell>
          <cell r="H1298" t="str">
            <v xml:space="preserve"> </v>
          </cell>
          <cell r="J1298" t="str">
            <v>Share</v>
          </cell>
          <cell r="K1298" t="str">
            <v>SWAL</v>
          </cell>
          <cell r="L1298" t="str">
            <v>BNP Paribas RAIF CIO Fund</v>
          </cell>
          <cell r="M1298" t="str">
            <v>I RH CAD</v>
          </cell>
          <cell r="N1298" t="str">
            <v>C</v>
          </cell>
          <cell r="P1298" t="str">
            <v>Y</v>
          </cell>
          <cell r="Q1298" t="str">
            <v xml:space="preserve"> </v>
          </cell>
          <cell r="T1298" t="str">
            <v>No BM</v>
          </cell>
          <cell r="U1298" t="str">
            <v>No BM</v>
          </cell>
          <cell r="V1298" t="str">
            <v>No BM</v>
          </cell>
          <cell r="W1298" t="str">
            <v>CAD</v>
          </cell>
          <cell r="X1298" t="str">
            <v>USD</v>
          </cell>
          <cell r="Y1298">
            <v>46142</v>
          </cell>
          <cell r="Z1298">
            <v>46065</v>
          </cell>
          <cell r="AA1298" t="str">
            <v>April 2026</v>
          </cell>
          <cell r="AB1298">
            <v>99.61</v>
          </cell>
          <cell r="AD1298">
            <v>2092943.43</v>
          </cell>
          <cell r="AE1298">
            <v>405669386.49000001</v>
          </cell>
          <cell r="AF1298" t="str">
            <v>345824463.143089</v>
          </cell>
          <cell r="AG1298">
            <v>5.1959024180000001E-2</v>
          </cell>
          <cell r="AH1298">
            <v>5.2041658070000003E-2</v>
          </cell>
          <cell r="AQ1298">
            <v>5.1959024180000001E-2</v>
          </cell>
          <cell r="AR1298">
            <v>5.2041658070000003E-2</v>
          </cell>
        </row>
        <row r="1299">
          <cell r="F1299" t="str">
            <v>LU3152365683</v>
          </cell>
          <cell r="G1299" t="str">
            <v>104023</v>
          </cell>
          <cell r="H1299" t="str">
            <v xml:space="preserve"> </v>
          </cell>
          <cell r="J1299" t="str">
            <v>Share</v>
          </cell>
          <cell r="K1299" t="str">
            <v>QTRANS</v>
          </cell>
          <cell r="L1299" t="str">
            <v>THEAM QUANT- Transatlantic Target Premium</v>
          </cell>
          <cell r="M1299" t="str">
            <v>I</v>
          </cell>
          <cell r="N1299" t="str">
            <v>C</v>
          </cell>
          <cell r="P1299" t="str">
            <v>N</v>
          </cell>
          <cell r="Q1299" t="str">
            <v xml:space="preserve"> </v>
          </cell>
          <cell r="T1299" t="str">
            <v>No BM</v>
          </cell>
          <cell r="U1299" t="str">
            <v>No BM</v>
          </cell>
          <cell r="V1299" t="str">
            <v>No BM</v>
          </cell>
          <cell r="W1299" t="str">
            <v>EUR</v>
          </cell>
          <cell r="X1299" t="str">
            <v>EUR</v>
          </cell>
          <cell r="Y1299">
            <v>46142</v>
          </cell>
          <cell r="Z1299">
            <v>45940</v>
          </cell>
          <cell r="AA1299" t="str">
            <v>April 2026</v>
          </cell>
          <cell r="AB1299">
            <v>105.42</v>
          </cell>
          <cell r="AD1299">
            <v>31828144.109999999</v>
          </cell>
          <cell r="AE1299">
            <v>33931443.189999998</v>
          </cell>
          <cell r="AF1299" t="str">
            <v>33931443.19</v>
          </cell>
          <cell r="AG1299">
            <v>2.4191197899999999E-2</v>
          </cell>
          <cell r="AH1299">
            <v>2.4786511210000001E-2</v>
          </cell>
          <cell r="AL1299">
            <v>2.3197127049999999E-2</v>
          </cell>
          <cell r="AM1299">
            <v>2.4982228089999999E-2</v>
          </cell>
          <cell r="AQ1299">
            <v>2.4191197899999999E-2</v>
          </cell>
          <cell r="AR1299">
            <v>2.4786511210000001E-2</v>
          </cell>
          <cell r="AV1299">
            <v>4.3659043660000001E-2</v>
          </cell>
          <cell r="BA1299">
            <v>2.748538012E-2</v>
          </cell>
          <cell r="BB1299">
            <v>2.9876685189999998E-2</v>
          </cell>
        </row>
        <row r="1300">
          <cell r="F1300" t="str">
            <v>BE6294279466</v>
          </cell>
          <cell r="G1300" t="str">
            <v>41243</v>
          </cell>
          <cell r="H1300" t="str">
            <v xml:space="preserve"> </v>
          </cell>
          <cell r="J1300" t="str">
            <v>Share</v>
          </cell>
          <cell r="K1300" t="str">
            <v>PRDEF</v>
          </cell>
          <cell r="L1300" t="str">
            <v>BNPPF PRIVATE DEFENSIVE</v>
          </cell>
          <cell r="M1300" t="str">
            <v>Select 2</v>
          </cell>
          <cell r="N1300" t="str">
            <v>D</v>
          </cell>
          <cell r="P1300" t="str">
            <v>N</v>
          </cell>
          <cell r="Q1300" t="str">
            <v xml:space="preserve"> </v>
          </cell>
          <cell r="R1300" t="str">
            <v>198536</v>
          </cell>
          <cell r="T1300" t="str">
            <v>BM BNPP F Private Defensive [42675]</v>
          </cell>
          <cell r="U1300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1300" t="str">
            <v>Official Benchmark</v>
          </cell>
          <cell r="W1300" t="str">
            <v>EUR</v>
          </cell>
          <cell r="X1300" t="str">
            <v>EUR</v>
          </cell>
          <cell r="Y1300">
            <v>46142</v>
          </cell>
          <cell r="Z1300">
            <v>42164</v>
          </cell>
          <cell r="AA1300" t="str">
            <v>April 2026</v>
          </cell>
          <cell r="AB1300">
            <v>102.08</v>
          </cell>
          <cell r="AD1300">
            <v>97873155.209999993</v>
          </cell>
          <cell r="AE1300">
            <v>1480407687.9300001</v>
          </cell>
          <cell r="AF1300" t="str">
            <v>1480407687.93</v>
          </cell>
          <cell r="AG1300">
            <v>2.5876015459999999E-2</v>
          </cell>
          <cell r="AH1300">
            <v>2.6873308030000001E-2</v>
          </cell>
          <cell r="AI1300">
            <v>2.8505540310000001E-2</v>
          </cell>
          <cell r="AJ1300">
            <v>-2.6295248500000021E-3</v>
          </cell>
          <cell r="AK1300">
            <v>-1.6322322799999997E-3</v>
          </cell>
          <cell r="AL1300">
            <v>4.4670800000000003E-6</v>
          </cell>
          <cell r="AM1300">
            <v>2.9251902400000002E-3</v>
          </cell>
          <cell r="AN1300">
            <v>8.2881753400000004E-3</v>
          </cell>
          <cell r="AO1300">
            <v>-8.2837082599999997E-3</v>
          </cell>
          <cell r="AP1300">
            <v>-5.3629851000000003E-3</v>
          </cell>
          <cell r="AQ1300">
            <v>2.5876015459999999E-2</v>
          </cell>
          <cell r="AR1300">
            <v>2.6873308030000001E-2</v>
          </cell>
          <cell r="AS1300">
            <v>2.8505540310000001E-2</v>
          </cell>
          <cell r="AT1300">
            <v>-2.6295248500000021E-3</v>
          </cell>
          <cell r="AU1300">
            <v>-1.6322322799999997E-3</v>
          </cell>
          <cell r="AV1300">
            <v>1.2577622659999999E-2</v>
          </cell>
          <cell r="AX1300">
            <v>1.7213661839999998E-2</v>
          </cell>
          <cell r="AY1300">
            <v>-4.6360391799999991E-3</v>
          </cell>
          <cell r="BA1300">
            <v>1.485263344E-2</v>
          </cell>
          <cell r="BB1300">
            <v>1.8805579820000001E-2</v>
          </cell>
          <cell r="BC1300">
            <v>2.035417108E-2</v>
          </cell>
          <cell r="BD1300">
            <v>-5.50153764E-3</v>
          </cell>
          <cell r="BE1300">
            <v>-1.5485912599999992E-3</v>
          </cell>
          <cell r="BF1300">
            <v>4.4342575580000002E-2</v>
          </cell>
          <cell r="BG1300">
            <v>3.9894224710000002E-2</v>
          </cell>
          <cell r="BH1300">
            <v>9.4402122800000005E-3</v>
          </cell>
          <cell r="BI1300">
            <v>-0.61829522180999996</v>
          </cell>
          <cell r="BJ1300">
            <v>0.69009768019999995</v>
          </cell>
          <cell r="BK1300">
            <v>0.8584259177900001</v>
          </cell>
          <cell r="BL1300">
            <v>1.1367118820100002</v>
          </cell>
          <cell r="BM1300">
            <v>-0.99415300000000006</v>
          </cell>
          <cell r="BN1300">
            <v>0.26457599999999998</v>
          </cell>
          <cell r="BO1300">
            <v>1.08979223241</v>
          </cell>
          <cell r="BP1300">
            <v>-1.1138365940000001</v>
          </cell>
          <cell r="BQ1300">
            <v>0.96131483739000001</v>
          </cell>
          <cell r="BR1300">
            <v>6.8392267430000001E-2</v>
          </cell>
          <cell r="BS1300">
            <v>8.1096282660000005E-2</v>
          </cell>
          <cell r="BT1300">
            <v>6.8019000110000005E-2</v>
          </cell>
          <cell r="BU1300">
            <v>3.732673199999953E-4</v>
          </cell>
          <cell r="BV1300">
            <v>1.307728255E-2</v>
          </cell>
          <cell r="BW1300">
            <v>3.8876488039999997E-2</v>
          </cell>
          <cell r="BX1300">
            <v>3.509347342E-2</v>
          </cell>
          <cell r="BY1300">
            <v>8.5148810299999992E-3</v>
          </cell>
        </row>
        <row r="1301">
          <cell r="F1301" t="str">
            <v>LU2294711630</v>
          </cell>
          <cell r="G1301" t="str">
            <v>100326</v>
          </cell>
          <cell r="H1301" t="str">
            <v xml:space="preserve"> </v>
          </cell>
          <cell r="J1301" t="str">
            <v>Share</v>
          </cell>
          <cell r="K1301" t="str">
            <v>PEQCH</v>
          </cell>
          <cell r="L1301" t="str">
            <v>BNP Paribas Funds China Equity</v>
          </cell>
          <cell r="M1301" t="str">
            <v>Classic RH SGD MD</v>
          </cell>
          <cell r="N1301" t="str">
            <v>D</v>
          </cell>
          <cell r="P1301" t="str">
            <v>Y</v>
          </cell>
          <cell r="Q1301" t="str">
            <v xml:space="preserve"> </v>
          </cell>
          <cell r="R1301" t="str">
            <v>90224</v>
          </cell>
          <cell r="T1301" t="str">
            <v>BM Parvest Equity China</v>
          </cell>
          <cell r="U1301" t="str">
            <v>MSCI China 10/40 (Hedged in SGD) NR</v>
          </cell>
          <cell r="V1301" t="str">
            <v>Official Benchmark</v>
          </cell>
          <cell r="W1301" t="str">
            <v>SGD</v>
          </cell>
          <cell r="X1301" t="str">
            <v>USD</v>
          </cell>
          <cell r="Y1301">
            <v>46142</v>
          </cell>
          <cell r="Z1301">
            <v>44301</v>
          </cell>
          <cell r="AA1301" t="str">
            <v>April 2026</v>
          </cell>
          <cell r="AB1301">
            <v>60.28</v>
          </cell>
          <cell r="AD1301">
            <v>32722.89</v>
          </cell>
          <cell r="AE1301">
            <v>835034252.38999999</v>
          </cell>
          <cell r="AF1301" t="str">
            <v>711848814.960999</v>
          </cell>
          <cell r="AG1301">
            <v>6.9742679680000003E-2</v>
          </cell>
          <cell r="AH1301">
            <v>7.1664619930000006E-2</v>
          </cell>
          <cell r="AI1301">
            <v>3.7767771149999997E-2</v>
          </cell>
          <cell r="AJ1301">
            <v>3.1974908530000005E-2</v>
          </cell>
          <cell r="AK1301">
            <v>3.3896848780000009E-2</v>
          </cell>
          <cell r="AL1301">
            <v>-5.4579673779999997E-2</v>
          </cell>
          <cell r="AM1301">
            <v>-4.9462584570000002E-2</v>
          </cell>
          <cell r="AN1301">
            <v>-7.9681579459999999E-2</v>
          </cell>
          <cell r="AO1301">
            <v>2.5101905680000001E-2</v>
          </cell>
          <cell r="AP1301">
            <v>3.0218994889999996E-2</v>
          </cell>
          <cell r="AQ1301">
            <v>6.9742679680000003E-2</v>
          </cell>
          <cell r="AR1301">
            <v>7.1664619930000006E-2</v>
          </cell>
          <cell r="AS1301">
            <v>3.7767771149999997E-2</v>
          </cell>
          <cell r="AT1301">
            <v>3.1974908530000005E-2</v>
          </cell>
          <cell r="AU1301">
            <v>3.3896848780000009E-2</v>
          </cell>
          <cell r="AV1301">
            <v>-3.4119129569999997E-2</v>
          </cell>
          <cell r="AX1301">
            <v>-7.0910062800000007E-2</v>
          </cell>
          <cell r="AY1301">
            <v>3.679093323000001E-2</v>
          </cell>
          <cell r="BA1301">
            <v>-6.2743731100000002E-3</v>
          </cell>
          <cell r="BB1301">
            <v>8.8977621999999999E-4</v>
          </cell>
          <cell r="BC1301">
            <v>-3.710214295E-2</v>
          </cell>
          <cell r="BD1301">
            <v>3.0827769839999998E-2</v>
          </cell>
          <cell r="BE1301">
            <v>3.7991919169999999E-2</v>
          </cell>
          <cell r="BF1301">
            <v>0.16191791357999999</v>
          </cell>
          <cell r="BG1301">
            <v>0.16124966963000001</v>
          </cell>
          <cell r="BH1301">
            <v>6.3915200830000005E-2</v>
          </cell>
          <cell r="BI1301">
            <v>0.95947386165000004</v>
          </cell>
          <cell r="BJ1301">
            <v>1.3086098098900001</v>
          </cell>
          <cell r="BK1301">
            <v>9.0477523889999995E-2</v>
          </cell>
          <cell r="BL1301">
            <v>0.22884050717999999</v>
          </cell>
          <cell r="BM1301">
            <v>5.7774489999999998</v>
          </cell>
          <cell r="BN1301">
            <v>8.046937999999999</v>
          </cell>
          <cell r="BO1301">
            <v>0.92507834708000003</v>
          </cell>
          <cell r="BP1301">
            <v>6.1822528100000005</v>
          </cell>
          <cell r="BQ1301">
            <v>0.8487209068899999</v>
          </cell>
          <cell r="BR1301">
            <v>0.15720555719000001</v>
          </cell>
          <cell r="BS1301">
            <v>0.18271768765999999</v>
          </cell>
          <cell r="BT1301">
            <v>0.11627360129</v>
          </cell>
          <cell r="BU1301">
            <v>4.0931955900000011E-2</v>
          </cell>
          <cell r="BV1301">
            <v>6.6444086369999988E-2</v>
          </cell>
          <cell r="BW1301">
            <v>0.15992004367000001</v>
          </cell>
          <cell r="BX1301">
            <v>0.16393152356999999</v>
          </cell>
          <cell r="BY1301">
            <v>5.7202567269999997E-2</v>
          </cell>
        </row>
        <row r="1302">
          <cell r="F1302" t="str">
            <v>LU1291092895</v>
          </cell>
          <cell r="G1302" t="str">
            <v>28059</v>
          </cell>
          <cell r="H1302" t="str">
            <v xml:space="preserve"> </v>
          </cell>
          <cell r="J1302" t="str">
            <v>Share</v>
          </cell>
          <cell r="K1302" t="str">
            <v>EJGBIEM</v>
          </cell>
          <cell r="L1302" t="str">
            <v>BNP PARIBAS EASY JPM Tilted EMU Government Bond IG</v>
          </cell>
          <cell r="M1302" t="str">
            <v>Track Classic</v>
          </cell>
          <cell r="N1302" t="str">
            <v>C</v>
          </cell>
          <cell r="P1302" t="str">
            <v>N</v>
          </cell>
          <cell r="Q1302" t="str">
            <v xml:space="preserve"> </v>
          </cell>
          <cell r="R1302" t="str">
            <v>196813</v>
          </cell>
          <cell r="T1302" t="str">
            <v>BM BNP PARIBAS EASY JPM Tilted EMU Government Bond IG [15748]</v>
          </cell>
          <cell r="U1302" t="str">
            <v>J.P. Morgan Tilted EMU Government Bond IG (EUR) RI</v>
          </cell>
          <cell r="V1302" t="str">
            <v>Official Benchmark</v>
          </cell>
          <cell r="W1302" t="str">
            <v>EUR</v>
          </cell>
          <cell r="X1302" t="str">
            <v>EUR</v>
          </cell>
          <cell r="Y1302">
            <v>46142</v>
          </cell>
          <cell r="Z1302">
            <v>46106</v>
          </cell>
          <cell r="AA1302" t="str">
            <v>April 2026</v>
          </cell>
          <cell r="AB1302">
            <v>100.58</v>
          </cell>
          <cell r="AD1302">
            <v>100.58</v>
          </cell>
          <cell r="AE1302">
            <v>3498355339.9899998</v>
          </cell>
          <cell r="AF1302" t="str">
            <v>3498355339.99</v>
          </cell>
          <cell r="AG1302">
            <v>3.8926040499999998E-3</v>
          </cell>
          <cell r="AH1302">
            <v>4.3468037500000003E-3</v>
          </cell>
          <cell r="AI1302">
            <v>3.2151378100000001E-3</v>
          </cell>
          <cell r="AJ1302">
            <v>6.7746623999999974E-4</v>
          </cell>
          <cell r="AK1302">
            <v>1.1316659400000002E-3</v>
          </cell>
          <cell r="AQ1302">
            <v>3.8926040499999998E-3</v>
          </cell>
          <cell r="AR1302">
            <v>4.3468037500000003E-3</v>
          </cell>
          <cell r="AS1302">
            <v>3.2151378100000001E-3</v>
          </cell>
          <cell r="AT1302">
            <v>6.7746623999999974E-4</v>
          </cell>
          <cell r="AU1302">
            <v>1.1316659400000002E-3</v>
          </cell>
        </row>
        <row r="1303">
          <cell r="F1303" t="str">
            <v>FR0013386836</v>
          </cell>
          <cell r="G1303" t="str">
            <v>42928</v>
          </cell>
          <cell r="H1303" t="str">
            <v xml:space="preserve"> </v>
          </cell>
          <cell r="J1303" t="str">
            <v>Share</v>
          </cell>
          <cell r="K1303" t="str">
            <v>CGPRF</v>
          </cell>
          <cell r="L1303" t="str">
            <v>BNP PARIBAS SELECTION PRUDENT</v>
          </cell>
          <cell r="M1303" t="str">
            <v>I</v>
          </cell>
          <cell r="N1303" t="str">
            <v>C</v>
          </cell>
          <cell r="P1303" t="str">
            <v>N</v>
          </cell>
          <cell r="Q1303" t="str">
            <v xml:space="preserve"> </v>
          </cell>
          <cell r="R1303" t="str">
            <v>194570</v>
          </cell>
          <cell r="T1303" t="str">
            <v>BM BNP PARIBAS SELECTION PRUDENT [4020]</v>
          </cell>
          <cell r="U1303" t="str">
            <v>60% Bloomberg Euro Aggregate (EUR) RI + 15% €STR Capitalized + 5% MSCI EMU (EUR) NR + 20% MSCI AC World (EUR) NR</v>
          </cell>
          <cell r="V1303" t="str">
            <v>Official Benchmark</v>
          </cell>
          <cell r="W1303" t="str">
            <v>EUR</v>
          </cell>
          <cell r="X1303" t="str">
            <v>EUR</v>
          </cell>
          <cell r="Y1303">
            <v>46142</v>
          </cell>
          <cell r="Z1303">
            <v>43455</v>
          </cell>
          <cell r="AA1303" t="str">
            <v>April 2026</v>
          </cell>
          <cell r="AB1303">
            <v>116.84</v>
          </cell>
          <cell r="AD1303">
            <v>9736855.5899999999</v>
          </cell>
          <cell r="AE1303">
            <v>73606579.719999999</v>
          </cell>
          <cell r="AF1303" t="str">
            <v>73606579.72</v>
          </cell>
          <cell r="AG1303">
            <v>2.6442941229999999E-2</v>
          </cell>
          <cell r="AH1303">
            <v>2.6821718939999999E-2</v>
          </cell>
          <cell r="AI1303">
            <v>2.2568284179999999E-2</v>
          </cell>
          <cell r="AJ1303">
            <v>3.8746570500000008E-3</v>
          </cell>
          <cell r="AK1303">
            <v>4.2534347600000008E-3</v>
          </cell>
          <cell r="AL1303">
            <v>6.20048226E-3</v>
          </cell>
          <cell r="AM1303">
            <v>7.3151000399999996E-3</v>
          </cell>
          <cell r="AN1303">
            <v>6.26137056E-3</v>
          </cell>
          <cell r="AO1303">
            <v>-6.088829999999993E-5</v>
          </cell>
          <cell r="AP1303">
            <v>1.0537294799999996E-3</v>
          </cell>
          <cell r="AQ1303">
            <v>2.6442941229999999E-2</v>
          </cell>
          <cell r="AR1303">
            <v>2.6821718939999999E-2</v>
          </cell>
          <cell r="AS1303">
            <v>2.2568284179999999E-2</v>
          </cell>
          <cell r="AT1303">
            <v>3.8746570500000008E-3</v>
          </cell>
          <cell r="AU1303">
            <v>4.2534347600000008E-3</v>
          </cell>
          <cell r="AV1303">
            <v>1.414807742E-2</v>
          </cell>
          <cell r="AX1303">
            <v>1.259355467E-2</v>
          </cell>
          <cell r="AY1303">
            <v>1.5545227500000005E-3</v>
          </cell>
          <cell r="BA1303">
            <v>1.750413655E-2</v>
          </cell>
          <cell r="BB1303">
            <v>1.9006983540000001E-2</v>
          </cell>
          <cell r="BC1303">
            <v>1.5666065430000001E-2</v>
          </cell>
          <cell r="BD1303">
            <v>1.8380711199999997E-3</v>
          </cell>
          <cell r="BE1303">
            <v>3.3409181100000004E-3</v>
          </cell>
          <cell r="BF1303">
            <v>4.1420198229999997E-2</v>
          </cell>
          <cell r="BG1303">
            <v>3.4857354860000002E-2</v>
          </cell>
          <cell r="BH1303">
            <v>8.3430234700000005E-3</v>
          </cell>
          <cell r="BI1303">
            <v>0.85716660402</v>
          </cell>
          <cell r="BJ1303">
            <v>1.4189839260700001</v>
          </cell>
          <cell r="BK1303">
            <v>0.99116018973000009</v>
          </cell>
          <cell r="BL1303">
            <v>1.1042209035099999</v>
          </cell>
          <cell r="BM1303">
            <v>0.119185</v>
          </cell>
          <cell r="BN1303">
            <v>0.59675400000000001</v>
          </cell>
          <cell r="BO1303">
            <v>1.1774904287700001</v>
          </cell>
          <cell r="BP1303">
            <v>-0.25434434099999997</v>
          </cell>
          <cell r="BQ1303">
            <v>0.98192717831000009</v>
          </cell>
          <cell r="BR1303">
            <v>7.2516981820000007E-2</v>
          </cell>
          <cell r="BS1303">
            <v>7.7341241800000002E-2</v>
          </cell>
          <cell r="BT1303">
            <v>6.4601948019999994E-2</v>
          </cell>
          <cell r="BU1303">
            <v>7.9150338000000126E-3</v>
          </cell>
          <cell r="BV1303">
            <v>1.2739293780000008E-2</v>
          </cell>
          <cell r="BW1303">
            <v>3.7221722569999997E-2</v>
          </cell>
          <cell r="BX1303">
            <v>3.2024280969999999E-2</v>
          </cell>
          <cell r="BY1303">
            <v>7.3979713799999999E-3</v>
          </cell>
        </row>
        <row r="1304">
          <cell r="F1304" t="str">
            <v>FR0010332759</v>
          </cell>
          <cell r="G1304" t="str">
            <v>4418</v>
          </cell>
          <cell r="H1304" t="str">
            <v xml:space="preserve"> </v>
          </cell>
          <cell r="J1304" t="str">
            <v>Share</v>
          </cell>
          <cell r="K1304" t="str">
            <v>CACCR</v>
          </cell>
          <cell r="L1304" t="str">
            <v>BNP Paribas Actions Croissance ISR</v>
          </cell>
          <cell r="M1304" t="str">
            <v>R</v>
          </cell>
          <cell r="N1304" t="str">
            <v>C</v>
          </cell>
          <cell r="P1304" t="str">
            <v>N</v>
          </cell>
          <cell r="Q1304" t="str">
            <v xml:space="preserve"> </v>
          </cell>
          <cell r="R1304" t="str">
            <v>200947</v>
          </cell>
          <cell r="T1304" t="str">
            <v>BM BNP Paribas Actions Croissance ISR [3080] Off</v>
          </cell>
          <cell r="U1304" t="str">
            <v>100% MSCI Europe (EUR) NR</v>
          </cell>
          <cell r="V1304" t="str">
            <v>Official Benchmark</v>
          </cell>
          <cell r="W1304" t="str">
            <v>EUR</v>
          </cell>
          <cell r="X1304" t="str">
            <v>EUR</v>
          </cell>
          <cell r="Y1304">
            <v>46142</v>
          </cell>
          <cell r="Z1304">
            <v>38882</v>
          </cell>
          <cell r="AA1304" t="str">
            <v>April 2026</v>
          </cell>
          <cell r="AB1304">
            <v>471.02</v>
          </cell>
          <cell r="AD1304">
            <v>37994220.990000002</v>
          </cell>
          <cell r="AE1304">
            <v>61012702.420000002</v>
          </cell>
          <cell r="AF1304" t="str">
            <v>61012702.42</v>
          </cell>
          <cell r="AG1304">
            <v>4.5827967490000003E-2</v>
          </cell>
          <cell r="AH1304">
            <v>4.6342948019999997E-2</v>
          </cell>
          <cell r="AI1304">
            <v>5.1906415550000001E-2</v>
          </cell>
          <cell r="AJ1304">
            <v>-6.0784480599999982E-3</v>
          </cell>
          <cell r="AK1304">
            <v>-5.5634675300000047E-3</v>
          </cell>
          <cell r="AL1304">
            <v>-3.5131204290000002E-2</v>
          </cell>
          <cell r="AM1304">
            <v>-3.3704941019999997E-2</v>
          </cell>
          <cell r="AN1304">
            <v>1.054173779E-2</v>
          </cell>
          <cell r="AO1304">
            <v>-4.5672942080000001E-2</v>
          </cell>
          <cell r="AP1304">
            <v>-4.4246678809999995E-2</v>
          </cell>
          <cell r="AQ1304">
            <v>4.5827967490000003E-2</v>
          </cell>
          <cell r="AR1304">
            <v>4.6342948019999997E-2</v>
          </cell>
          <cell r="AS1304">
            <v>5.1906415550000001E-2</v>
          </cell>
          <cell r="AT1304">
            <v>-6.0784480599999982E-3</v>
          </cell>
          <cell r="AU1304">
            <v>-5.5634675300000047E-3</v>
          </cell>
          <cell r="AV1304">
            <v>-1.8524306640000002E-2</v>
          </cell>
          <cell r="AX1304">
            <v>7.9584281909999999E-2</v>
          </cell>
          <cell r="AY1304">
            <v>-9.810858855E-2</v>
          </cell>
          <cell r="BA1304">
            <v>-2.89448728E-2</v>
          </cell>
          <cell r="BB1304">
            <v>-2.7031226929999999E-2</v>
          </cell>
          <cell r="BC1304">
            <v>4.201326801E-2</v>
          </cell>
          <cell r="BD1304">
            <v>-7.0958140810000001E-2</v>
          </cell>
          <cell r="BE1304">
            <v>-6.9044494940000006E-2</v>
          </cell>
          <cell r="BF1304">
            <v>0.13108802890999999</v>
          </cell>
          <cell r="BG1304">
            <v>0.11252845045</v>
          </cell>
          <cell r="BH1304">
            <v>4.8092658519999998E-2</v>
          </cell>
          <cell r="BI1304">
            <v>-3.1071327652400003</v>
          </cell>
          <cell r="BJ1304">
            <v>-3.0108898339999999</v>
          </cell>
          <cell r="BK1304">
            <v>-0.10596912374</v>
          </cell>
          <cell r="BL1304">
            <v>-7.0036545500000005E-2</v>
          </cell>
          <cell r="BM1304">
            <v>-16.524536000000001</v>
          </cell>
          <cell r="BN1304">
            <v>-16.053179</v>
          </cell>
          <cell r="BO1304">
            <v>1.086946212</v>
          </cell>
          <cell r="BP1304">
            <v>-14.217303313999999</v>
          </cell>
          <cell r="BQ1304">
            <v>0.87059209060999998</v>
          </cell>
          <cell r="BR1304">
            <v>1.9965352969999999E-2</v>
          </cell>
          <cell r="BS1304">
            <v>2.4372725099999999E-2</v>
          </cell>
          <cell r="BT1304">
            <v>0.18435564893</v>
          </cell>
          <cell r="BU1304">
            <v>-0.16439029596000002</v>
          </cell>
          <cell r="BV1304">
            <v>-0.15998292383000001</v>
          </cell>
          <cell r="BW1304">
            <v>0.12174383732999999</v>
          </cell>
          <cell r="BX1304">
            <v>0.10598563757</v>
          </cell>
          <cell r="BY1304">
            <v>4.2635152269999997E-2</v>
          </cell>
        </row>
        <row r="1305">
          <cell r="F1305" t="str">
            <v>FR001400N3Y2</v>
          </cell>
          <cell r="G1305" t="str">
            <v>102485</v>
          </cell>
          <cell r="H1305" t="str">
            <v xml:space="preserve"> </v>
          </cell>
          <cell r="J1305" t="str">
            <v>Share</v>
          </cell>
          <cell r="K1305" t="str">
            <v>CEDF27</v>
          </cell>
          <cell r="L1305" t="str">
            <v>BNP PARIBAS CEDOLA FUTURO 2027</v>
          </cell>
          <cell r="M1305" t="str">
            <v>Classic</v>
          </cell>
          <cell r="N1305" t="str">
            <v>H</v>
          </cell>
          <cell r="P1305" t="str">
            <v>N</v>
          </cell>
          <cell r="Q1305" t="str">
            <v xml:space="preserve"> </v>
          </cell>
          <cell r="T1305" t="str">
            <v>No BM</v>
          </cell>
          <cell r="U1305" t="str">
            <v>No BM</v>
          </cell>
          <cell r="V1305" t="str">
            <v>No BM</v>
          </cell>
          <cell r="W1305" t="str">
            <v>EUR</v>
          </cell>
          <cell r="X1305" t="str">
            <v>EUR</v>
          </cell>
          <cell r="Y1305">
            <v>46142</v>
          </cell>
          <cell r="Z1305">
            <v>45358</v>
          </cell>
          <cell r="AA1305" t="str">
            <v>April 2026</v>
          </cell>
          <cell r="AB1305">
            <v>106.06</v>
          </cell>
          <cell r="AD1305">
            <v>31119554.920000002</v>
          </cell>
          <cell r="AE1305">
            <v>73056234.790000007</v>
          </cell>
          <cell r="AF1305" t="str">
            <v>73056234.79</v>
          </cell>
          <cell r="AG1305">
            <v>4.4511790900000001E-3</v>
          </cell>
          <cell r="AH1305">
            <v>5.1910768600000002E-3</v>
          </cell>
          <cell r="AL1305">
            <v>1.32175227E-3</v>
          </cell>
          <cell r="AM1305">
            <v>3.53646269E-3</v>
          </cell>
          <cell r="AQ1305">
            <v>4.4511790900000001E-3</v>
          </cell>
          <cell r="AR1305">
            <v>5.1910768600000002E-3</v>
          </cell>
          <cell r="AV1305">
            <v>7.9832731400000002E-3</v>
          </cell>
          <cell r="BA1305">
            <v>6.0709542799999997E-3</v>
          </cell>
          <cell r="BB1305">
            <v>9.0387482000000002E-3</v>
          </cell>
          <cell r="BF1305">
            <v>8.2385432000000001E-3</v>
          </cell>
          <cell r="BK1305">
            <v>-9.4891345389999993E-2</v>
          </cell>
          <cell r="BL1305">
            <v>1.0121848801</v>
          </cell>
          <cell r="BR1305">
            <v>2.4928635880000001E-2</v>
          </cell>
          <cell r="BS1305">
            <v>3.4152050759999997E-2</v>
          </cell>
          <cell r="BW1305">
            <v>7.2598245600000002E-3</v>
          </cell>
        </row>
        <row r="1306">
          <cell r="F1306" t="str">
            <v>LU1877354750</v>
          </cell>
          <cell r="G1306" t="str">
            <v>42664</v>
          </cell>
          <cell r="H1306" t="str">
            <v xml:space="preserve"> </v>
          </cell>
          <cell r="J1306" t="str">
            <v>Share</v>
          </cell>
          <cell r="K1306" t="str">
            <v>PEWOTEC</v>
          </cell>
          <cell r="L1306" t="str">
            <v>BNP Paribas Funds Disruptive Technology</v>
          </cell>
          <cell r="M1306" t="str">
            <v>I GBP</v>
          </cell>
          <cell r="N1306" t="str">
            <v>C</v>
          </cell>
          <cell r="P1306" t="str">
            <v>N</v>
          </cell>
          <cell r="Q1306" t="str">
            <v xml:space="preserve"> </v>
          </cell>
          <cell r="R1306" t="str">
            <v>90146</v>
          </cell>
          <cell r="T1306" t="str">
            <v>BM BNP Paribas Funds Disruptive Technology [14482]</v>
          </cell>
          <cell r="U1306" t="str">
            <v>MSCI World (EUR) NR</v>
          </cell>
          <cell r="V1306" t="str">
            <v>Official Benchmark</v>
          </cell>
          <cell r="W1306" t="str">
            <v>GBP</v>
          </cell>
          <cell r="X1306" t="str">
            <v>EUR</v>
          </cell>
          <cell r="Y1306">
            <v>46142</v>
          </cell>
          <cell r="Z1306">
            <v>43363</v>
          </cell>
          <cell r="AA1306" t="str">
            <v>April 2026</v>
          </cell>
          <cell r="AB1306">
            <v>349.39</v>
          </cell>
          <cell r="AD1306">
            <v>906975.13</v>
          </cell>
          <cell r="AE1306">
            <v>4982353943.8999996</v>
          </cell>
          <cell r="AF1306" t="str">
            <v>4982353943.9</v>
          </cell>
          <cell r="AG1306">
            <v>0.14411552819000001</v>
          </cell>
          <cell r="AH1306">
            <v>0.14500870296999999</v>
          </cell>
          <cell r="AI1306">
            <v>6.3535737470000006E-2</v>
          </cell>
          <cell r="AJ1306">
            <v>8.0579790720000002E-2</v>
          </cell>
          <cell r="AK1306">
            <v>8.147296549999998E-2</v>
          </cell>
          <cell r="AL1306">
            <v>8.0665615039999999E-2</v>
          </cell>
          <cell r="AM1306">
            <v>8.3208668449999995E-2</v>
          </cell>
          <cell r="AN1306">
            <v>4.3821880090000001E-2</v>
          </cell>
          <cell r="AO1306">
            <v>3.6843734949999998E-2</v>
          </cell>
          <cell r="AP1306">
            <v>3.9386788359999994E-2</v>
          </cell>
          <cell r="AQ1306">
            <v>0.14411552819000001</v>
          </cell>
          <cell r="AR1306">
            <v>0.14500870296999999</v>
          </cell>
          <cell r="AS1306">
            <v>6.3535737470000006E-2</v>
          </cell>
          <cell r="AT1306">
            <v>8.0579790720000002E-2</v>
          </cell>
          <cell r="AU1306">
            <v>8.147296549999998E-2</v>
          </cell>
          <cell r="AV1306">
            <v>1.6910181029999999E-2</v>
          </cell>
          <cell r="AX1306">
            <v>3.293366088E-2</v>
          </cell>
          <cell r="AY1306">
            <v>-1.6023479850000001E-2</v>
          </cell>
          <cell r="BA1306">
            <v>7.2801522970000004E-2</v>
          </cell>
          <cell r="BB1306">
            <v>7.6170910810000006E-2</v>
          </cell>
          <cell r="BC1306">
            <v>4.6027982109999997E-2</v>
          </cell>
          <cell r="BD1306">
            <v>2.6773540860000007E-2</v>
          </cell>
          <cell r="BE1306">
            <v>3.0142928700000009E-2</v>
          </cell>
          <cell r="BF1306">
            <v>0.1818488684</v>
          </cell>
          <cell r="BG1306">
            <v>9.7695360810000006E-2</v>
          </cell>
          <cell r="BH1306">
            <v>0.12069883286999999</v>
          </cell>
          <cell r="BI1306">
            <v>1.1273057560399999</v>
          </cell>
          <cell r="BJ1306">
            <v>1.2236831983700001</v>
          </cell>
          <cell r="BK1306">
            <v>1.5213385053500001</v>
          </cell>
          <cell r="BL1306">
            <v>1.58517874592</v>
          </cell>
          <cell r="BM1306">
            <v>7.7728989999999998</v>
          </cell>
          <cell r="BN1306">
            <v>9.0441269999999996</v>
          </cell>
          <cell r="BO1306">
            <v>1.4702737243200001</v>
          </cell>
          <cell r="BP1306">
            <v>4.7828918939999996</v>
          </cell>
          <cell r="BQ1306">
            <v>0.62391161157999997</v>
          </cell>
          <cell r="BR1306">
            <v>0.46322975123999999</v>
          </cell>
          <cell r="BS1306">
            <v>0.47723559682</v>
          </cell>
          <cell r="BT1306">
            <v>0.26954702871000003</v>
          </cell>
          <cell r="BU1306">
            <v>0.19368272252999996</v>
          </cell>
          <cell r="BV1306">
            <v>0.20768856810999997</v>
          </cell>
          <cell r="BW1306">
            <v>0.18317789729</v>
          </cell>
          <cell r="BX1306">
            <v>9.6830016029999993E-2</v>
          </cell>
          <cell r="BY1306">
            <v>0.11673433833000001</v>
          </cell>
        </row>
        <row r="1307">
          <cell r="F1307" t="str">
            <v>FR0014013GY4</v>
          </cell>
          <cell r="G1307" t="str">
            <v>104057</v>
          </cell>
          <cell r="H1307" t="str">
            <v xml:space="preserve"> </v>
          </cell>
          <cell r="J1307" t="str">
            <v>Share</v>
          </cell>
          <cell r="K1307" t="str">
            <v>CG2045</v>
          </cell>
          <cell r="L1307" t="str">
            <v>BNP Paribas Génération 2041-45</v>
          </cell>
          <cell r="M1307" t="str">
            <v>RE</v>
          </cell>
          <cell r="N1307" t="str">
            <v>C</v>
          </cell>
          <cell r="P1307" t="str">
            <v>N</v>
          </cell>
          <cell r="Q1307" t="str">
            <v xml:space="preserve"> </v>
          </cell>
          <cell r="R1307" t="str">
            <v>266223</v>
          </cell>
          <cell r="T1307" t="str">
            <v>BM BNP Paribas Génération 2041-45 [44877]</v>
          </cell>
          <cell r="U1307" t="str">
            <v>29% MSCI Europe (EUR) NR + 3.8% MSCI Japan (Hedged in EUR) NR + 13% MSCI Emerging Markets (EUR) NR + 4% Bloomberg Global Aggregate Corporate (Hedged in EUR) RI + 30% MSCI USA (Hedged in EUR) NR + 5% JPM GBI-EM Global Composite (EUR) RI + 11% MSCI EMU Micro cap (EUR) NR + 4.2% MSCI Pacific Ex-Japan (Hedged in EUR) NR</v>
          </cell>
          <cell r="V1307" t="str">
            <v>Official Benchmark</v>
          </cell>
          <cell r="W1307" t="str">
            <v>EUR</v>
          </cell>
          <cell r="X1307" t="str">
            <v>EUR</v>
          </cell>
          <cell r="Y1307">
            <v>46142</v>
          </cell>
          <cell r="Z1307">
            <v>45989</v>
          </cell>
          <cell r="AA1307" t="str">
            <v>April 2026</v>
          </cell>
          <cell r="AB1307">
            <v>105.07</v>
          </cell>
          <cell r="AD1307">
            <v>1050.73</v>
          </cell>
          <cell r="AE1307">
            <v>22377535.109999999</v>
          </cell>
          <cell r="AF1307" t="str">
            <v>22377535.11</v>
          </cell>
          <cell r="AG1307">
            <v>7.9745144379999994E-2</v>
          </cell>
          <cell r="AH1307">
            <v>8.0714248180000003E-2</v>
          </cell>
          <cell r="AI1307">
            <v>7.2673833339999994E-2</v>
          </cell>
          <cell r="AJ1307">
            <v>7.0713110400000001E-3</v>
          </cell>
          <cell r="AK1307">
            <v>8.0404148400000097E-3</v>
          </cell>
          <cell r="AL1307">
            <v>9.3179635E-3</v>
          </cell>
          <cell r="AM1307">
            <v>1.204403286E-2</v>
          </cell>
          <cell r="AN1307">
            <v>2.3421631160000001E-2</v>
          </cell>
          <cell r="AO1307">
            <v>-1.4103667660000001E-2</v>
          </cell>
          <cell r="AP1307">
            <v>-1.1377598300000001E-2</v>
          </cell>
          <cell r="AQ1307">
            <v>7.9745144379999994E-2</v>
          </cell>
          <cell r="AR1307">
            <v>8.0714248180000003E-2</v>
          </cell>
          <cell r="AS1307">
            <v>7.2673833339999994E-2</v>
          </cell>
          <cell r="AT1307">
            <v>7.0713110400000001E-3</v>
          </cell>
          <cell r="AU1307">
            <v>8.0404148400000097E-3</v>
          </cell>
          <cell r="BA1307">
            <v>3.9885193979999997E-2</v>
          </cell>
          <cell r="BB1307">
            <v>4.3630340750000003E-2</v>
          </cell>
          <cell r="BC1307">
            <v>5.3231534089999998E-2</v>
          </cell>
          <cell r="BD1307">
            <v>-1.334634011E-2</v>
          </cell>
          <cell r="BE1307">
            <v>-9.6011933399999944E-3</v>
          </cell>
        </row>
        <row r="1308">
          <cell r="F1308" t="str">
            <v>FR0014013GY4</v>
          </cell>
          <cell r="G1308" t="str">
            <v>104057</v>
          </cell>
          <cell r="H1308" t="str">
            <v xml:space="preserve"> </v>
          </cell>
          <cell r="J1308" t="str">
            <v>Share</v>
          </cell>
          <cell r="K1308" t="str">
            <v>CG2045</v>
          </cell>
          <cell r="L1308" t="str">
            <v>BNP Paribas Génération 2041-45</v>
          </cell>
          <cell r="M1308" t="str">
            <v>RE</v>
          </cell>
          <cell r="N1308" t="str">
            <v>C</v>
          </cell>
          <cell r="P1308" t="str">
            <v>N</v>
          </cell>
          <cell r="Q1308" t="str">
            <v xml:space="preserve"> </v>
          </cell>
          <cell r="T1308" t="str">
            <v>No BM</v>
          </cell>
          <cell r="U1308" t="str">
            <v>No BM</v>
          </cell>
          <cell r="V1308" t="str">
            <v>No BM</v>
          </cell>
          <cell r="W1308" t="str">
            <v>EUR</v>
          </cell>
          <cell r="X1308" t="str">
            <v>EUR</v>
          </cell>
          <cell r="Y1308">
            <v>46080</v>
          </cell>
          <cell r="Z1308">
            <v>45989</v>
          </cell>
          <cell r="AA1308" t="str">
            <v>February 2026</v>
          </cell>
          <cell r="AD1308">
            <v>1062.43</v>
          </cell>
          <cell r="AE1308">
            <v>22902715.370000001</v>
          </cell>
        </row>
        <row r="1309">
          <cell r="F1309" t="str">
            <v>LU1291098587</v>
          </cell>
          <cell r="G1309" t="str">
            <v>28067</v>
          </cell>
          <cell r="H1309" t="str">
            <v xml:space="preserve"> </v>
          </cell>
          <cell r="J1309" t="str">
            <v>Share</v>
          </cell>
          <cell r="K1309" t="str">
            <v>EEMUXCW</v>
          </cell>
          <cell r="L1309" t="str">
            <v>BNP PARIBAS EASY MSCI EMU Min TE</v>
          </cell>
          <cell r="M1309" t="str">
            <v>Track Classic</v>
          </cell>
          <cell r="N1309" t="str">
            <v>C</v>
          </cell>
          <cell r="P1309" t="str">
            <v>N</v>
          </cell>
          <cell r="Q1309" t="str">
            <v xml:space="preserve"> </v>
          </cell>
          <cell r="R1309" t="str">
            <v>196815</v>
          </cell>
          <cell r="T1309" t="str">
            <v>BM BNP PARIBAS EASY MSCI EMU Min TE [15757]</v>
          </cell>
          <cell r="U1309" t="str">
            <v>MSCI EMU Select Filtered Min TE (EUR) NR</v>
          </cell>
          <cell r="V1309" t="str">
            <v>Official Benchmark</v>
          </cell>
          <cell r="W1309" t="str">
            <v>EUR</v>
          </cell>
          <cell r="X1309" t="str">
            <v>EUR</v>
          </cell>
          <cell r="Y1309">
            <v>46142</v>
          </cell>
          <cell r="Z1309">
            <v>44917</v>
          </cell>
          <cell r="AA1309" t="str">
            <v>April 2026</v>
          </cell>
          <cell r="AB1309">
            <v>160.16929999999999</v>
          </cell>
          <cell r="AD1309">
            <v>385242286.38</v>
          </cell>
          <cell r="AE1309">
            <v>1888007085.26</v>
          </cell>
          <cell r="AF1309" t="str">
            <v>1888007085.26</v>
          </cell>
          <cell r="AG1309">
            <v>6.5724275819999997E-2</v>
          </cell>
          <cell r="AH1309">
            <v>6.6461838029999998E-2</v>
          </cell>
          <cell r="AI1309">
            <v>6.5696846530000005E-2</v>
          </cell>
          <cell r="AJ1309">
            <v>2.7429289999991724E-5</v>
          </cell>
          <cell r="AK1309">
            <v>7.6499149999999239E-4</v>
          </cell>
          <cell r="AL1309">
            <v>8.14348342E-3</v>
          </cell>
          <cell r="AM1309">
            <v>1.0172747249999999E-2</v>
          </cell>
          <cell r="AN1309">
            <v>7.3779194300000002E-3</v>
          </cell>
          <cell r="AO1309">
            <v>7.6556398999999987E-4</v>
          </cell>
          <cell r="AP1309">
            <v>2.7948278199999991E-3</v>
          </cell>
          <cell r="AQ1309">
            <v>6.5724275819999997E-2</v>
          </cell>
          <cell r="AR1309">
            <v>6.6461838029999998E-2</v>
          </cell>
          <cell r="AS1309">
            <v>6.5696846530000005E-2</v>
          </cell>
          <cell r="AT1309">
            <v>2.7429289999991724E-5</v>
          </cell>
          <cell r="AU1309">
            <v>7.6499149999999239E-4</v>
          </cell>
          <cell r="AV1309">
            <v>6.221375413E-2</v>
          </cell>
          <cell r="AX1309">
            <v>6.2570484499999995E-2</v>
          </cell>
          <cell r="AY1309">
            <v>-3.5673036999999547E-4</v>
          </cell>
          <cell r="BA1309">
            <v>3.4689410939999998E-2</v>
          </cell>
          <cell r="BB1309">
            <v>3.736687205E-2</v>
          </cell>
          <cell r="BC1309">
            <v>3.4354823770000001E-2</v>
          </cell>
          <cell r="BD1309">
            <v>3.3458716999999749E-4</v>
          </cell>
          <cell r="BE1309">
            <v>3.0120482799999987E-3</v>
          </cell>
          <cell r="BF1309">
            <v>0.12609510260000001</v>
          </cell>
          <cell r="BG1309">
            <v>0.12614431723</v>
          </cell>
          <cell r="BH1309">
            <v>3.1733999999999999E-4</v>
          </cell>
          <cell r="BI1309">
            <v>-0.93243920270000002</v>
          </cell>
          <cell r="BJ1309">
            <v>2.8643207070300001</v>
          </cell>
          <cell r="BK1309">
            <v>0.91491130084999994</v>
          </cell>
          <cell r="BL1309">
            <v>0.97920924948999999</v>
          </cell>
          <cell r="BM1309">
            <v>-0.19922799999999999</v>
          </cell>
          <cell r="BN1309">
            <v>0.64597899999999997</v>
          </cell>
          <cell r="BO1309">
            <v>0.99947046171999998</v>
          </cell>
          <cell r="BP1309">
            <v>-0.17376607199999999</v>
          </cell>
          <cell r="BQ1309">
            <v>0.99972112496999987</v>
          </cell>
          <cell r="BR1309">
            <v>0.18734339926999999</v>
          </cell>
          <cell r="BS1309">
            <v>0.1959975544</v>
          </cell>
          <cell r="BT1309">
            <v>0.18833332630999999</v>
          </cell>
          <cell r="BU1309">
            <v>-9.8992704000000487E-4</v>
          </cell>
          <cell r="BV1309">
            <v>7.6642280900000026E-3</v>
          </cell>
          <cell r="BW1309">
            <v>0.11859598483</v>
          </cell>
          <cell r="BX1309">
            <v>0.11843096565</v>
          </cell>
          <cell r="BY1309">
            <v>5.5942000000000003E-4</v>
          </cell>
        </row>
        <row r="1310">
          <cell r="F1310" t="str">
            <v>LU1480596326</v>
          </cell>
          <cell r="G1310" t="str">
            <v>41671</v>
          </cell>
          <cell r="H1310" t="str">
            <v xml:space="preserve"> </v>
          </cell>
          <cell r="J1310" t="str">
            <v>Share</v>
          </cell>
          <cell r="K1310" t="str">
            <v>QUSPRIN</v>
          </cell>
          <cell r="L1310" t="str">
            <v>THEAM QUANT- EQUITY US PREMIUM INCOME</v>
          </cell>
          <cell r="M1310" t="str">
            <v>C</v>
          </cell>
          <cell r="N1310" t="str">
            <v>C</v>
          </cell>
          <cell r="P1310" t="str">
            <v>N</v>
          </cell>
          <cell r="Q1310" t="str">
            <v xml:space="preserve"> </v>
          </cell>
          <cell r="R1310" t="str">
            <v>266157</v>
          </cell>
          <cell r="T1310" t="str">
            <v>BM THEAM QUANT- EQUITY US PREMIUM INCOME [42658]</v>
          </cell>
          <cell r="U1310" t="str">
            <v>BNP Paribas Stock Put Write (USD) RI</v>
          </cell>
          <cell r="V1310" t="str">
            <v>Management Benchmark</v>
          </cell>
          <cell r="W1310" t="str">
            <v>USD</v>
          </cell>
          <cell r="X1310" t="str">
            <v>USD</v>
          </cell>
          <cell r="Y1310">
            <v>46142</v>
          </cell>
          <cell r="Z1310">
            <v>43444</v>
          </cell>
          <cell r="AA1310" t="str">
            <v>April 2026</v>
          </cell>
          <cell r="AB1310">
            <v>155.22999999999999</v>
          </cell>
          <cell r="AD1310">
            <v>24045.7</v>
          </cell>
          <cell r="AE1310">
            <v>31055591.399999999</v>
          </cell>
          <cell r="AF1310" t="str">
            <v>26474226.5035591</v>
          </cell>
          <cell r="AG1310">
            <v>2.5500429410000001E-2</v>
          </cell>
          <cell r="AH1310">
            <v>2.6796450990000002E-2</v>
          </cell>
          <cell r="AI1310">
            <v>2.4988557330000001E-2</v>
          </cell>
          <cell r="AJ1310">
            <v>5.118720799999997E-4</v>
          </cell>
          <cell r="AK1310">
            <v>1.8078936600000005E-3</v>
          </cell>
          <cell r="AL1310">
            <v>3.6455899049999997E-2</v>
          </cell>
          <cell r="AM1310">
            <v>4.0389632250000002E-2</v>
          </cell>
          <cell r="AN1310">
            <v>3.8084297390000001E-2</v>
          </cell>
          <cell r="AO1310">
            <v>-1.6283983400000035E-3</v>
          </cell>
          <cell r="AP1310">
            <v>2.3053348600000009E-3</v>
          </cell>
          <cell r="AQ1310">
            <v>2.5500429410000001E-2</v>
          </cell>
          <cell r="AR1310">
            <v>2.6796450990000002E-2</v>
          </cell>
          <cell r="AS1310">
            <v>2.4988557330000001E-2</v>
          </cell>
          <cell r="AT1310">
            <v>5.118720799999997E-4</v>
          </cell>
          <cell r="AU1310">
            <v>1.8078936600000005E-3</v>
          </cell>
          <cell r="AV1310">
            <v>5.598639456E-2</v>
          </cell>
          <cell r="AX1310">
            <v>5.9782357330000001E-2</v>
          </cell>
          <cell r="AY1310">
            <v>-3.7959627700000012E-3</v>
          </cell>
          <cell r="BA1310">
            <v>4.3492874430000002E-2</v>
          </cell>
          <cell r="BB1310">
            <v>4.877815068E-2</v>
          </cell>
          <cell r="BC1310">
            <v>4.5923860990000002E-2</v>
          </cell>
          <cell r="BD1310">
            <v>-2.4309865600000008E-3</v>
          </cell>
          <cell r="BE1310">
            <v>2.8542896899999975E-3</v>
          </cell>
          <cell r="BF1310">
            <v>5.247498959E-2</v>
          </cell>
          <cell r="BG1310">
            <v>5.0350932879999998E-2</v>
          </cell>
          <cell r="BH1310">
            <v>2.4350623599999999E-3</v>
          </cell>
          <cell r="BI1310">
            <v>-3.1275782770000005</v>
          </cell>
          <cell r="BJ1310">
            <v>3.8064593302899996</v>
          </cell>
          <cell r="BK1310">
            <v>1.6163576888399998</v>
          </cell>
          <cell r="BL1310">
            <v>1.9362851425000001</v>
          </cell>
          <cell r="BM1310">
            <v>-1.188348</v>
          </cell>
          <cell r="BN1310">
            <v>0.55729000000000006</v>
          </cell>
          <cell r="BO1310">
            <v>1.0419051508800001</v>
          </cell>
          <cell r="BP1310">
            <v>-1.2171395760000001</v>
          </cell>
          <cell r="BQ1310">
            <v>0.99946292974000006</v>
          </cell>
          <cell r="BR1310">
            <v>0.13372772422000001</v>
          </cell>
          <cell r="BS1310">
            <v>0.15128376563000001</v>
          </cell>
          <cell r="BT1310">
            <v>0.14200174435999999</v>
          </cell>
          <cell r="BU1310">
            <v>-8.2740201399999769E-3</v>
          </cell>
          <cell r="BV1310">
            <v>9.2820212700000237E-3</v>
          </cell>
          <cell r="BW1310">
            <v>4.5951695450000003E-2</v>
          </cell>
          <cell r="BX1310">
            <v>4.4198048720000001E-2</v>
          </cell>
          <cell r="BY1310">
            <v>2.5347871699999999E-3</v>
          </cell>
        </row>
        <row r="1311">
          <cell r="F1311" t="str">
            <v>FR0000287716</v>
          </cell>
          <cell r="G1311" t="str">
            <v>4154</v>
          </cell>
          <cell r="H1311" t="str">
            <v xml:space="preserve"> </v>
          </cell>
          <cell r="J1311" t="str">
            <v>Share</v>
          </cell>
          <cell r="K1311" t="str">
            <v>ARBIS</v>
          </cell>
          <cell r="L1311" t="str">
            <v>BNP Paribas Money 3M</v>
          </cell>
          <cell r="M1311" t="str">
            <v>I</v>
          </cell>
          <cell r="N1311" t="str">
            <v>C</v>
          </cell>
          <cell r="P1311" t="str">
            <v>N</v>
          </cell>
          <cell r="Q1311" t="str">
            <v xml:space="preserve"> </v>
          </cell>
          <cell r="R1311" t="str">
            <v>194333</v>
          </cell>
          <cell r="T1311" t="str">
            <v>BM BNP Paribas Money 3 M [2831] Off</v>
          </cell>
          <cell r="U1311" t="str">
            <v>€STR Capitalized</v>
          </cell>
          <cell r="V1311" t="str">
            <v>Official Benchmark</v>
          </cell>
          <cell r="W1311" t="str">
            <v>EUR</v>
          </cell>
          <cell r="X1311" t="str">
            <v>EUR</v>
          </cell>
          <cell r="Y1311">
            <v>46145</v>
          </cell>
          <cell r="Z1311">
            <v>35963</v>
          </cell>
          <cell r="AA1311" t="str">
            <v>April 2026</v>
          </cell>
          <cell r="AB1311">
            <v>25429.545099999999</v>
          </cell>
          <cell r="AD1311">
            <v>15498979067.09</v>
          </cell>
          <cell r="AE1311">
            <v>15547943056.32</v>
          </cell>
          <cell r="AF1311" t="str">
            <v>15547943056.32</v>
          </cell>
          <cell r="AG1311">
            <v>1.9503787799999999E-3</v>
          </cell>
          <cell r="AH1311">
            <v>2.0409125600000001E-3</v>
          </cell>
          <cell r="AI1311">
            <v>1.6109474399999999E-3</v>
          </cell>
          <cell r="AJ1311">
            <v>3.3943134000000001E-4</v>
          </cell>
          <cell r="AK1311">
            <v>4.2996512000000021E-4</v>
          </cell>
          <cell r="AL1311">
            <v>5.1691481299999996E-3</v>
          </cell>
          <cell r="AM1311">
            <v>5.4417045000000001E-3</v>
          </cell>
          <cell r="AN1311">
            <v>4.8399341999999998E-3</v>
          </cell>
          <cell r="AO1311">
            <v>3.2921392999999983E-4</v>
          </cell>
          <cell r="AP1311">
            <v>6.0177030000000027E-4</v>
          </cell>
          <cell r="AQ1311">
            <v>1.9503787799999999E-3</v>
          </cell>
          <cell r="AR1311">
            <v>2.0409125600000001E-3</v>
          </cell>
          <cell r="AS1311">
            <v>1.6109474399999999E-3</v>
          </cell>
          <cell r="AT1311">
            <v>3.3943134000000001E-4</v>
          </cell>
          <cell r="AU1311">
            <v>4.2996512000000021E-4</v>
          </cell>
          <cell r="AV1311">
            <v>1.0395105369999999E-2</v>
          </cell>
          <cell r="AX1311">
            <v>9.7534139200000005E-3</v>
          </cell>
          <cell r="AY1311">
            <v>6.4169144999999886E-4</v>
          </cell>
          <cell r="BA1311">
            <v>7.0551275300000001E-3</v>
          </cell>
          <cell r="BB1311">
            <v>7.4222495999999999E-3</v>
          </cell>
          <cell r="BC1311">
            <v>6.51263589E-3</v>
          </cell>
          <cell r="BD1311">
            <v>5.4249164000000002E-4</v>
          </cell>
          <cell r="BE1311">
            <v>9.0961370999999985E-4</v>
          </cell>
          <cell r="BF1311">
            <v>5.6830273999999999E-4</v>
          </cell>
          <cell r="BG1311">
            <v>9.0654210000000004E-5</v>
          </cell>
          <cell r="BH1311">
            <v>6.1930269000000002E-4</v>
          </cell>
          <cell r="BI1311">
            <v>2.3219416376900002</v>
          </cell>
          <cell r="BJ1311">
            <v>4.1450131315799998</v>
          </cell>
          <cell r="BK1311">
            <v>0.22969615547</v>
          </cell>
          <cell r="BL1311">
            <v>2.2036703382399998</v>
          </cell>
          <cell r="BM1311">
            <v>-0.40816799999999998</v>
          </cell>
          <cell r="BN1311">
            <v>-0.28842199999999996</v>
          </cell>
          <cell r="BO1311">
            <v>-3.2022638269000003</v>
          </cell>
          <cell r="BP1311">
            <v>8.7212127479999992</v>
          </cell>
          <cell r="BQ1311">
            <v>0.26093402581000003</v>
          </cell>
          <cell r="BR1311">
            <v>2.155761745E-2</v>
          </cell>
          <cell r="BS1311">
            <v>2.2681484509999999E-2</v>
          </cell>
          <cell r="BT1311">
            <v>2.0024791989999999E-2</v>
          </cell>
          <cell r="BU1311">
            <v>1.5328254600000014E-3</v>
          </cell>
          <cell r="BV1311">
            <v>2.6566925200000001E-3</v>
          </cell>
          <cell r="BW1311">
            <v>5.5152461999999998E-4</v>
          </cell>
          <cell r="BX1311">
            <v>1.8082878000000001E-4</v>
          </cell>
          <cell r="BY1311">
            <v>5.8043066999999998E-4</v>
          </cell>
        </row>
        <row r="1312">
          <cell r="F1312" t="str">
            <v>LU1779676532</v>
          </cell>
          <cell r="G1312" t="str">
            <v>41751</v>
          </cell>
          <cell r="H1312" t="str">
            <v xml:space="preserve"> </v>
          </cell>
          <cell r="J1312" t="str">
            <v>Share</v>
          </cell>
          <cell r="K1312" t="str">
            <v>ETLUX</v>
          </cell>
          <cell r="L1312" t="str">
            <v>Euroclear Treasury Fund Lux "X"</v>
          </cell>
          <cell r="M1312" t="str">
            <v>I</v>
          </cell>
          <cell r="N1312" t="str">
            <v>C</v>
          </cell>
          <cell r="P1312" t="str">
            <v>N</v>
          </cell>
          <cell r="Q1312" t="str">
            <v xml:space="preserve"> </v>
          </cell>
          <cell r="R1312" t="str">
            <v>198973</v>
          </cell>
          <cell r="T1312" t="str">
            <v>BM Euroclear Treasury Fund Lux "X" (Performance BM)</v>
          </cell>
          <cell r="U1312" t="str">
            <v>100% Cash Index EURIBOR 6 Months (RI) -- (EUR)</v>
          </cell>
          <cell r="V1312" t="str">
            <v>Performance Benchmark</v>
          </cell>
          <cell r="W1312" t="str">
            <v>EUR</v>
          </cell>
          <cell r="X1312" t="str">
            <v>EUR</v>
          </cell>
          <cell r="Y1312">
            <v>46142</v>
          </cell>
          <cell r="Z1312">
            <v>43194</v>
          </cell>
          <cell r="AA1312" t="str">
            <v>April 2026</v>
          </cell>
          <cell r="AB1312">
            <v>1074.5999999999999</v>
          </cell>
          <cell r="AD1312">
            <v>261036741.49000001</v>
          </cell>
          <cell r="AE1312">
            <v>261036741.49000001</v>
          </cell>
          <cell r="AF1312" t="str">
            <v>261036741.49</v>
          </cell>
          <cell r="AG1312">
            <v>3.45503782E-3</v>
          </cell>
          <cell r="AH1312">
            <v>3.7350284100000001E-3</v>
          </cell>
          <cell r="AI1312">
            <v>2.04401666E-3</v>
          </cell>
          <cell r="AJ1312">
            <v>1.4110211599999999E-3</v>
          </cell>
          <cell r="AK1312">
            <v>1.6910117500000001E-3</v>
          </cell>
          <cell r="AL1312">
            <v>-7.9036682E-4</v>
          </cell>
          <cell r="AM1312">
            <v>4.6285249999999999E-5</v>
          </cell>
          <cell r="AN1312">
            <v>5.7740878399999999E-3</v>
          </cell>
          <cell r="AO1312">
            <v>-6.5644546599999999E-3</v>
          </cell>
          <cell r="AP1312">
            <v>-5.72780259E-3</v>
          </cell>
          <cell r="AQ1312">
            <v>3.45503782E-3</v>
          </cell>
          <cell r="AR1312">
            <v>3.7350284100000001E-3</v>
          </cell>
          <cell r="AS1312">
            <v>2.04401666E-3</v>
          </cell>
          <cell r="AT1312">
            <v>1.4110211599999999E-3</v>
          </cell>
          <cell r="AU1312">
            <v>1.6910117500000001E-3</v>
          </cell>
          <cell r="AV1312">
            <v>3.6049834699999998E-3</v>
          </cell>
          <cell r="AX1312">
            <v>1.121395427E-2</v>
          </cell>
          <cell r="AY1312">
            <v>-7.6089707999999999E-3</v>
          </cell>
          <cell r="BA1312">
            <v>2.13557647E-3</v>
          </cell>
          <cell r="BB1312">
            <v>3.2544708800000001E-3</v>
          </cell>
          <cell r="BC1312">
            <v>7.5630522099999998E-3</v>
          </cell>
          <cell r="BD1312">
            <v>-5.4274757399999998E-3</v>
          </cell>
          <cell r="BE1312">
            <v>-4.3085813300000001E-3</v>
          </cell>
          <cell r="BF1312">
            <v>6.1078823199999998E-3</v>
          </cell>
          <cell r="BG1312">
            <v>2.6894804999999999E-4</v>
          </cell>
          <cell r="BH1312">
            <v>6.0962733099999998E-3</v>
          </cell>
          <cell r="BI1312">
            <v>-1.7619654840800001</v>
          </cell>
          <cell r="BJ1312">
            <v>-1.2001178538900001</v>
          </cell>
          <cell r="BK1312">
            <v>-1.5427693663099999</v>
          </cell>
          <cell r="BL1312">
            <v>-0.98182222667000008</v>
          </cell>
          <cell r="BM1312">
            <v>-1.1131010000000001</v>
          </cell>
          <cell r="BN1312">
            <v>-0.78086999999999995</v>
          </cell>
          <cell r="BO1312">
            <v>1.25122777979</v>
          </cell>
          <cell r="BP1312">
            <v>-1.6050965590000001</v>
          </cell>
          <cell r="BQ1312">
            <v>3.035486E-3</v>
          </cell>
          <cell r="BR1312">
            <v>1.450096295E-2</v>
          </cell>
          <cell r="BS1312">
            <v>1.794998364E-2</v>
          </cell>
          <cell r="BT1312">
            <v>2.2050015740000001E-2</v>
          </cell>
          <cell r="BU1312">
            <v>-7.5490527900000017E-3</v>
          </cell>
          <cell r="BV1312">
            <v>-4.1000321000000013E-3</v>
          </cell>
          <cell r="BW1312">
            <v>5.4629924199999999E-3</v>
          </cell>
          <cell r="BX1312">
            <v>2.5486669999999999E-4</v>
          </cell>
          <cell r="BY1312">
            <v>5.4726167999999999E-3</v>
          </cell>
        </row>
        <row r="1313">
          <cell r="F1313" t="str">
            <v>LU1779676532</v>
          </cell>
          <cell r="G1313" t="str">
            <v>41751</v>
          </cell>
          <cell r="H1313" t="str">
            <v xml:space="preserve"> </v>
          </cell>
          <cell r="J1313" t="str">
            <v>Share</v>
          </cell>
          <cell r="K1313" t="str">
            <v>ETLUX</v>
          </cell>
          <cell r="L1313" t="str">
            <v>Euroclear Treasury Fund Lux "X"</v>
          </cell>
          <cell r="M1313" t="str">
            <v>I</v>
          </cell>
          <cell r="N1313" t="str">
            <v>C</v>
          </cell>
          <cell r="P1313" t="str">
            <v>N</v>
          </cell>
          <cell r="Q1313" t="str">
            <v xml:space="preserve"> </v>
          </cell>
          <cell r="R1313" t="str">
            <v>200896</v>
          </cell>
          <cell r="T1313" t="str">
            <v>BM Euroclear Treasury Fund Lux X [42849] - Mgt BM</v>
          </cell>
          <cell r="U1313" t="str">
            <v>MV Euroclear Treasury Fund Lux "X"</v>
          </cell>
          <cell r="V1313" t="str">
            <v>Management Benchmark</v>
          </cell>
          <cell r="W1313" t="str">
            <v>EUR</v>
          </cell>
          <cell r="X1313" t="str">
            <v>EUR</v>
          </cell>
          <cell r="Y1313">
            <v>46142</v>
          </cell>
          <cell r="Z1313">
            <v>43194</v>
          </cell>
          <cell r="AA1313" t="str">
            <v>April 2026</v>
          </cell>
          <cell r="AB1313">
            <v>1074.5999999999999</v>
          </cell>
          <cell r="AD1313">
            <v>261036741.49000001</v>
          </cell>
          <cell r="AE1313">
            <v>261036741.49000001</v>
          </cell>
          <cell r="AF1313" t="str">
            <v>261036741.49</v>
          </cell>
          <cell r="AG1313">
            <v>3.45503782E-3</v>
          </cell>
          <cell r="AH1313">
            <v>3.7350284100000001E-3</v>
          </cell>
          <cell r="AI1313">
            <v>3.5355023299999998E-3</v>
          </cell>
          <cell r="AJ1313">
            <v>-8.046450999999984E-5</v>
          </cell>
          <cell r="AK1313">
            <v>1.9952608000000033E-4</v>
          </cell>
          <cell r="AL1313">
            <v>-7.9036682E-4</v>
          </cell>
          <cell r="AM1313">
            <v>4.6285249999999999E-5</v>
          </cell>
          <cell r="AN1313">
            <v>-4.3069890399999996E-3</v>
          </cell>
          <cell r="AO1313">
            <v>3.5166222199999996E-3</v>
          </cell>
          <cell r="AP1313">
            <v>4.3532742899999996E-3</v>
          </cell>
          <cell r="AQ1313">
            <v>3.45503782E-3</v>
          </cell>
          <cell r="AR1313">
            <v>3.7350284100000001E-3</v>
          </cell>
          <cell r="AS1313">
            <v>3.5355023299999998E-3</v>
          </cell>
          <cell r="AT1313">
            <v>-8.046450999999984E-5</v>
          </cell>
          <cell r="AU1313">
            <v>1.9952608000000033E-4</v>
          </cell>
          <cell r="AV1313">
            <v>3.6049834699999998E-3</v>
          </cell>
          <cell r="AX1313">
            <v>3.1167047000000002E-4</v>
          </cell>
          <cell r="AY1313">
            <v>3.293313E-3</v>
          </cell>
          <cell r="BA1313">
            <v>2.13557647E-3</v>
          </cell>
          <cell r="BB1313">
            <v>3.2544708800000001E-3</v>
          </cell>
          <cell r="BC1313">
            <v>-8.8141144E-4</v>
          </cell>
          <cell r="BD1313">
            <v>3.0169879099999999E-3</v>
          </cell>
          <cell r="BE1313">
            <v>4.13588232E-3</v>
          </cell>
          <cell r="BF1313">
            <v>6.1078823199999998E-3</v>
          </cell>
          <cell r="BG1313">
            <v>1.301930758E-2</v>
          </cell>
          <cell r="BH1313">
            <v>9.5401943200000006E-3</v>
          </cell>
          <cell r="BI1313">
            <v>0.34707512036999999</v>
          </cell>
          <cell r="BJ1313">
            <v>0.70608518118000008</v>
          </cell>
          <cell r="BK1313">
            <v>-1.5427693663099999</v>
          </cell>
          <cell r="BL1313">
            <v>-0.98182222667000008</v>
          </cell>
          <cell r="BM1313">
            <v>-0.50992099999999996</v>
          </cell>
          <cell r="BN1313">
            <v>-0.16591</v>
          </cell>
          <cell r="BO1313">
            <v>0.34172108745000002</v>
          </cell>
          <cell r="BP1313">
            <v>0.87477138300000001</v>
          </cell>
          <cell r="BQ1313">
            <v>0.53056428450000004</v>
          </cell>
          <cell r="BR1313">
            <v>1.450096295E-2</v>
          </cell>
          <cell r="BS1313">
            <v>1.794998364E-2</v>
          </cell>
          <cell r="BT1313">
            <v>1.089111555E-2</v>
          </cell>
          <cell r="BU1313">
            <v>3.6098473999999995E-3</v>
          </cell>
          <cell r="BV1313">
            <v>7.0588680899999999E-3</v>
          </cell>
          <cell r="BW1313">
            <v>5.4629924199999999E-3</v>
          </cell>
          <cell r="BX1313">
            <v>1.132196179E-2</v>
          </cell>
          <cell r="BY1313">
            <v>8.0925106500000007E-3</v>
          </cell>
        </row>
        <row r="1314">
          <cell r="F1314" t="str">
            <v>LU3016635875</v>
          </cell>
          <cell r="G1314" t="str">
            <v>103367</v>
          </cell>
          <cell r="H1314" t="str">
            <v xml:space="preserve"> </v>
          </cell>
          <cell r="J1314" t="str">
            <v>Share</v>
          </cell>
          <cell r="K1314" t="str">
            <v>AR36M</v>
          </cell>
          <cell r="L1314" t="str">
            <v>BNP Paribas Funds Global Absolute Return Bond</v>
          </cell>
          <cell r="M1314" t="str">
            <v>Privilege RH CHF</v>
          </cell>
          <cell r="N1314" t="str">
            <v>C</v>
          </cell>
          <cell r="P1314" t="str">
            <v>Y</v>
          </cell>
          <cell r="Q1314" t="str">
            <v xml:space="preserve"> </v>
          </cell>
          <cell r="T1314" t="str">
            <v>No BM</v>
          </cell>
          <cell r="U1314" t="str">
            <v>No BM</v>
          </cell>
          <cell r="V1314" t="str">
            <v>No BM</v>
          </cell>
          <cell r="W1314" t="str">
            <v>CHF</v>
          </cell>
          <cell r="X1314" t="str">
            <v>EUR</v>
          </cell>
          <cell r="Y1314">
            <v>46142</v>
          </cell>
          <cell r="Z1314">
            <v>45722</v>
          </cell>
          <cell r="AA1314" t="str">
            <v>April 2026</v>
          </cell>
          <cell r="AB1314">
            <v>98.4</v>
          </cell>
          <cell r="AD1314">
            <v>12140999.68</v>
          </cell>
          <cell r="AE1314">
            <v>1213052982.0999999</v>
          </cell>
          <cell r="AF1314" t="str">
            <v>1213052982.1</v>
          </cell>
          <cell r="AG1314">
            <v>-1.5220700200000001E-3</v>
          </cell>
          <cell r="AH1314">
            <v>-9.8172719000000006E-4</v>
          </cell>
          <cell r="AL1314">
            <v>-1.9138755980000002E-2</v>
          </cell>
          <cell r="AM1314">
            <v>-1.7545126179999999E-2</v>
          </cell>
          <cell r="AQ1314">
            <v>-1.5220700200000001E-3</v>
          </cell>
          <cell r="AR1314">
            <v>-9.8172719000000006E-4</v>
          </cell>
          <cell r="AV1314">
            <v>-3.6050156739999999E-2</v>
          </cell>
          <cell r="BA1314">
            <v>-1.9529693099999999E-2</v>
          </cell>
          <cell r="BB1314">
            <v>-1.7405452879999998E-2</v>
          </cell>
          <cell r="BF1314">
            <v>3.5910486509999999E-2</v>
          </cell>
          <cell r="BK1314">
            <v>-1.4217745453300001</v>
          </cell>
          <cell r="BL1314">
            <v>-1.244545606</v>
          </cell>
          <cell r="BR1314">
            <v>-2.429350521E-2</v>
          </cell>
          <cell r="BS1314">
            <v>-1.7852142139999999E-2</v>
          </cell>
          <cell r="BW1314">
            <v>3.181127911E-2</v>
          </cell>
        </row>
        <row r="1315">
          <cell r="F1315" t="str">
            <v>FR001400SNW8</v>
          </cell>
          <cell r="G1315" t="str">
            <v>102892</v>
          </cell>
          <cell r="H1315" t="str">
            <v xml:space="preserve"> </v>
          </cell>
          <cell r="J1315" t="str">
            <v>Share</v>
          </cell>
          <cell r="K1315" t="str">
            <v>HO30</v>
          </cell>
          <cell r="L1315" t="str">
            <v>BNP Paribas Horizon 2028-2030</v>
          </cell>
          <cell r="M1315" t="str">
            <v>I</v>
          </cell>
          <cell r="N1315" t="str">
            <v>C</v>
          </cell>
          <cell r="P1315" t="str">
            <v>N</v>
          </cell>
          <cell r="Q1315" t="str">
            <v xml:space="preserve"> </v>
          </cell>
          <cell r="R1315" t="str">
            <v>265417</v>
          </cell>
          <cell r="T1315" t="str">
            <v>BM BNP Paribas Horizon 2028-2030 [44717]</v>
          </cell>
          <cell r="U1315" t="str">
            <v>37% Cash Index Euro Short Term Rate (EUR) RI 365 Days + 34% Bloomberg Euro Aggregate 1-5 Years (EUR) RI + 13% MSCI AC World (EUR) NR + 10% Bloomberg Euro Aggregate (EUR) RI + 4.5% MSCI Europe (EUR) NR + 1.5% ICE BofA Euro High Yield Constrained (EUR) RI</v>
          </cell>
          <cell r="V1315" t="str">
            <v>Official Benchmark</v>
          </cell>
          <cell r="W1315" t="str">
            <v>EUR</v>
          </cell>
          <cell r="X1315" t="str">
            <v>EUR</v>
          </cell>
          <cell r="Y1315">
            <v>46142</v>
          </cell>
          <cell r="Z1315">
            <v>45589</v>
          </cell>
          <cell r="AA1315" t="str">
            <v>April 2026</v>
          </cell>
          <cell r="AB1315">
            <v>106.7394</v>
          </cell>
          <cell r="AD1315">
            <v>5336970.5</v>
          </cell>
          <cell r="AE1315">
            <v>139319917.25</v>
          </cell>
          <cell r="AF1315" t="str">
            <v>139319917.25</v>
          </cell>
          <cell r="AG1315">
            <v>1.9947081710000002E-2</v>
          </cell>
          <cell r="AH1315">
            <v>2.0239922319999999E-2</v>
          </cell>
          <cell r="AI1315">
            <v>1.578573854E-2</v>
          </cell>
          <cell r="AJ1315">
            <v>4.1613431700000016E-3</v>
          </cell>
          <cell r="AK1315">
            <v>4.4541837799999991E-3</v>
          </cell>
          <cell r="AL1315">
            <v>5.7600202000000003E-3</v>
          </cell>
          <cell r="AM1315">
            <v>6.6556856599999997E-3</v>
          </cell>
          <cell r="AN1315">
            <v>6.0702859700000004E-3</v>
          </cell>
          <cell r="AO1315">
            <v>-3.1026577000000007E-4</v>
          </cell>
          <cell r="AP1315">
            <v>5.8539968999999931E-4</v>
          </cell>
          <cell r="AQ1315">
            <v>1.9947081710000002E-2</v>
          </cell>
          <cell r="AR1315">
            <v>2.0239922319999999E-2</v>
          </cell>
          <cell r="AS1315">
            <v>1.578573854E-2</v>
          </cell>
          <cell r="AT1315">
            <v>4.1613431700000016E-3</v>
          </cell>
          <cell r="AU1315">
            <v>4.4541837799999991E-3</v>
          </cell>
          <cell r="AV1315">
            <v>1.5980316099999999E-2</v>
          </cell>
          <cell r="AX1315">
            <v>1.3655334E-2</v>
          </cell>
          <cell r="AY1315">
            <v>2.3249820999999993E-3</v>
          </cell>
          <cell r="BA1315">
            <v>1.457424997E-2</v>
          </cell>
          <cell r="BB1315">
            <v>1.5810847039999999E-2</v>
          </cell>
          <cell r="BC1315">
            <v>1.2700764349999999E-2</v>
          </cell>
          <cell r="BD1315">
            <v>1.8734856200000004E-3</v>
          </cell>
          <cell r="BE1315">
            <v>3.11008269E-3</v>
          </cell>
          <cell r="BF1315">
            <v>2.9724685599999998E-2</v>
          </cell>
          <cell r="BG1315">
            <v>2.324272501E-2</v>
          </cell>
          <cell r="BH1315">
            <v>8.3401334799999994E-3</v>
          </cell>
          <cell r="BI1315">
            <v>0.79111591333000009</v>
          </cell>
          <cell r="BJ1315">
            <v>1.27070118375</v>
          </cell>
          <cell r="BK1315">
            <v>1.1493399856199999</v>
          </cell>
          <cell r="BL1315">
            <v>1.28379327402</v>
          </cell>
          <cell r="BM1315">
            <v>-3.6247999999999996E-2</v>
          </cell>
          <cell r="BN1315">
            <v>0.370506</v>
          </cell>
          <cell r="BO1315">
            <v>1.2535988897900001</v>
          </cell>
          <cell r="BP1315">
            <v>-0.56282495700000001</v>
          </cell>
          <cell r="BQ1315">
            <v>0.96085254807999998</v>
          </cell>
          <cell r="BR1315">
            <v>6.7496479659999997E-2</v>
          </cell>
          <cell r="BS1315">
            <v>7.1663868340000006E-2</v>
          </cell>
          <cell r="BT1315">
            <v>6.0746705169999998E-2</v>
          </cell>
          <cell r="BU1315">
            <v>6.749774489999999E-3</v>
          </cell>
          <cell r="BV1315">
            <v>1.0917163170000008E-2</v>
          </cell>
          <cell r="BW1315">
            <v>2.7462147310000001E-2</v>
          </cell>
          <cell r="BX1315">
            <v>2.2356816240000001E-2</v>
          </cell>
          <cell r="BY1315">
            <v>7.2167149900000003E-3</v>
          </cell>
        </row>
        <row r="1316">
          <cell r="F1316" t="str">
            <v>LU1956159930</v>
          </cell>
          <cell r="G1316" t="str">
            <v>43227</v>
          </cell>
          <cell r="H1316" t="str">
            <v xml:space="preserve"> </v>
          </cell>
          <cell r="J1316" t="str">
            <v>Share</v>
          </cell>
          <cell r="K1316" t="str">
            <v>PSMAS</v>
          </cell>
          <cell r="L1316" t="str">
            <v>BNP Paribas Funds Sustainable Multi-Asset Stability</v>
          </cell>
          <cell r="M1316" t="str">
            <v>Classic Solidarity BE</v>
          </cell>
          <cell r="N1316" t="str">
            <v>C</v>
          </cell>
          <cell r="P1316" t="str">
            <v>N</v>
          </cell>
          <cell r="Q1316" t="str">
            <v xml:space="preserve"> </v>
          </cell>
          <cell r="R1316" t="str">
            <v>90177</v>
          </cell>
          <cell r="T1316" t="str">
            <v>BM BNP Paribas Funds Sustainable Multi-Asset Stability - [43291]</v>
          </cell>
          <cell r="U1316" t="str">
            <v>25% MSCI AC World (EUR) NR + 75% Bloomberg Euro Aggregate (EUR) RI</v>
          </cell>
          <cell r="V1316" t="str">
            <v>Official Benchmark</v>
          </cell>
          <cell r="W1316" t="str">
            <v>EUR</v>
          </cell>
          <cell r="X1316" t="str">
            <v>EUR</v>
          </cell>
          <cell r="Y1316">
            <v>46142</v>
          </cell>
          <cell r="Z1316">
            <v>41908</v>
          </cell>
          <cell r="AA1316" t="str">
            <v>April 2026</v>
          </cell>
          <cell r="AB1316">
            <v>117.07</v>
          </cell>
          <cell r="AD1316">
            <v>25888251.550000001</v>
          </cell>
          <cell r="AE1316">
            <v>298483422.56999999</v>
          </cell>
          <cell r="AF1316" t="str">
            <v>298483422.57</v>
          </cell>
          <cell r="AG1316">
            <v>2.2981475009999999E-2</v>
          </cell>
          <cell r="AH1316">
            <v>2.4200818969999999E-2</v>
          </cell>
          <cell r="AI1316">
            <v>2.397793698E-2</v>
          </cell>
          <cell r="AJ1316">
            <v>-9.9646197000000103E-4</v>
          </cell>
          <cell r="AK1316">
            <v>2.2288198999999981E-4</v>
          </cell>
          <cell r="AL1316">
            <v>1.79702208E-3</v>
          </cell>
          <cell r="AM1316">
            <v>5.3840088200000002E-3</v>
          </cell>
          <cell r="AN1316">
            <v>6.0427732099999996E-3</v>
          </cell>
          <cell r="AO1316">
            <v>-4.2457511299999993E-3</v>
          </cell>
          <cell r="AP1316">
            <v>-6.5876438999999936E-4</v>
          </cell>
          <cell r="AQ1316">
            <v>2.2981475009999999E-2</v>
          </cell>
          <cell r="AR1316">
            <v>2.4200818969999999E-2</v>
          </cell>
          <cell r="AS1316">
            <v>2.397793698E-2</v>
          </cell>
          <cell r="AT1316">
            <v>-9.9646197000000103E-4</v>
          </cell>
          <cell r="AU1316">
            <v>2.2288198999999981E-4</v>
          </cell>
          <cell r="AV1316">
            <v>2.48330194E-3</v>
          </cell>
          <cell r="AX1316">
            <v>9.5916312600000005E-3</v>
          </cell>
          <cell r="AY1316">
            <v>-7.1083293200000005E-3</v>
          </cell>
          <cell r="BA1316">
            <v>1.070534404E-2</v>
          </cell>
          <cell r="BB1316">
            <v>1.553264207E-2</v>
          </cell>
          <cell r="BC1316">
            <v>1.5733223259999998E-2</v>
          </cell>
          <cell r="BD1316">
            <v>-5.0278792199999981E-3</v>
          </cell>
          <cell r="BE1316">
            <v>-2.005811899999984E-4</v>
          </cell>
          <cell r="BF1316">
            <v>4.1773953209999999E-2</v>
          </cell>
          <cell r="BG1316">
            <v>3.7564149130000002E-2</v>
          </cell>
          <cell r="BH1316">
            <v>8.8585674900000001E-3</v>
          </cell>
          <cell r="BI1316">
            <v>-0.99920208305999991</v>
          </cell>
          <cell r="BJ1316">
            <v>0.69676874563000002</v>
          </cell>
          <cell r="BK1316">
            <v>0.61944869225999999</v>
          </cell>
          <cell r="BL1316">
            <v>0.97895113560999991</v>
          </cell>
          <cell r="BM1316">
            <v>-1.2171619999999999</v>
          </cell>
          <cell r="BN1316">
            <v>0.30999700000000002</v>
          </cell>
          <cell r="BO1316">
            <v>1.09052679274</v>
          </cell>
          <cell r="BP1316">
            <v>-1.3327807620000001</v>
          </cell>
          <cell r="BQ1316">
            <v>0.96163141010000008</v>
          </cell>
          <cell r="BR1316">
            <v>5.8116413589999999E-2</v>
          </cell>
          <cell r="BS1316">
            <v>7.355823031E-2</v>
          </cell>
          <cell r="BT1316">
            <v>6.5158606719999998E-2</v>
          </cell>
          <cell r="BU1316">
            <v>-7.042193129999999E-3</v>
          </cell>
          <cell r="BV1316">
            <v>8.3996235900000021E-3</v>
          </cell>
          <cell r="BW1316">
            <v>3.8557156189999997E-2</v>
          </cell>
          <cell r="BX1316">
            <v>3.4720817059999999E-2</v>
          </cell>
          <cell r="BY1316">
            <v>8.3507130600000007E-3</v>
          </cell>
        </row>
        <row r="1317">
          <cell r="F1317" t="str">
            <v>LU2155809895</v>
          </cell>
          <cell r="G1317" t="str">
            <v>44218</v>
          </cell>
          <cell r="H1317" t="str">
            <v xml:space="preserve"> </v>
          </cell>
          <cell r="J1317" t="str">
            <v>Share</v>
          </cell>
          <cell r="K1317" t="str">
            <v>PGENV</v>
          </cell>
          <cell r="L1317" t="str">
            <v>BNP Paribas Funds Global Environment</v>
          </cell>
          <cell r="M1317" t="str">
            <v>Classic H EUR</v>
          </cell>
          <cell r="N1317" t="str">
            <v>C</v>
          </cell>
          <cell r="P1317" t="str">
            <v>Y</v>
          </cell>
          <cell r="Q1317" t="str">
            <v xml:space="preserve"> </v>
          </cell>
          <cell r="R1317" t="str">
            <v>192379</v>
          </cell>
          <cell r="T1317" t="str">
            <v>BM BNP Paribas Funds Global Environment [3707]</v>
          </cell>
          <cell r="U1317" t="str">
            <v>MSCI World (NR) (Hedged in EUR)</v>
          </cell>
          <cell r="V1317" t="str">
            <v>Official Benchmark</v>
          </cell>
          <cell r="W1317" t="str">
            <v>EUR</v>
          </cell>
          <cell r="X1317" t="str">
            <v>EUR</v>
          </cell>
          <cell r="Y1317">
            <v>46142</v>
          </cell>
          <cell r="Z1317">
            <v>44042</v>
          </cell>
          <cell r="AA1317" t="str">
            <v>April 2026</v>
          </cell>
          <cell r="AB1317">
            <v>154.59</v>
          </cell>
          <cell r="AD1317">
            <v>111779569.25</v>
          </cell>
          <cell r="AE1317">
            <v>1382138518.9000001</v>
          </cell>
          <cell r="AF1317" t="str">
            <v>1382138518.9</v>
          </cell>
          <cell r="AG1317">
            <v>0.11440311419</v>
          </cell>
          <cell r="AH1317">
            <v>0.11639945094</v>
          </cell>
          <cell r="AI1317">
            <v>8.6309066389999994E-2</v>
          </cell>
          <cell r="AJ1317">
            <v>2.8094047800000008E-2</v>
          </cell>
          <cell r="AK1317">
            <v>3.0090384550000002E-2</v>
          </cell>
          <cell r="AL1317">
            <v>6.1234296700000003E-2</v>
          </cell>
          <cell r="AM1317">
            <v>6.6961910449999995E-2</v>
          </cell>
          <cell r="AN1317">
            <v>3.1146327170000002E-2</v>
          </cell>
          <cell r="AO1317">
            <v>3.0087969530000001E-2</v>
          </cell>
          <cell r="AP1317">
            <v>3.5815583279999993E-2</v>
          </cell>
          <cell r="AQ1317">
            <v>0.11440311419</v>
          </cell>
          <cell r="AR1317">
            <v>0.11639945094</v>
          </cell>
          <cell r="AS1317">
            <v>8.6309066389999994E-2</v>
          </cell>
          <cell r="AT1317">
            <v>2.8094047800000008E-2</v>
          </cell>
          <cell r="AU1317">
            <v>3.0090384550000002E-2</v>
          </cell>
          <cell r="AV1317">
            <v>6.8495991150000005E-2</v>
          </cell>
          <cell r="AX1317">
            <v>5.3167995830000002E-2</v>
          </cell>
          <cell r="AY1317">
            <v>1.5327995320000003E-2</v>
          </cell>
          <cell r="BA1317">
            <v>9.2431630269999995E-2</v>
          </cell>
          <cell r="BB1317">
            <v>0.10029855628999999</v>
          </cell>
          <cell r="BC1317">
            <v>4.7618414679999999E-2</v>
          </cell>
          <cell r="BD1317">
            <v>4.4813215589999997E-2</v>
          </cell>
          <cell r="BE1317">
            <v>5.2680141609999995E-2</v>
          </cell>
          <cell r="BF1317">
            <v>0.13574625662000001</v>
          </cell>
          <cell r="BG1317">
            <v>0.10721115020999999</v>
          </cell>
          <cell r="BH1317">
            <v>6.2289679289999997E-2</v>
          </cell>
          <cell r="BI1317">
            <v>-0.89052272387000009</v>
          </cell>
          <cell r="BJ1317">
            <v>-0.50758745249000004</v>
          </cell>
          <cell r="BK1317">
            <v>0.73111273571000002</v>
          </cell>
          <cell r="BL1317">
            <v>0.9063128988600001</v>
          </cell>
          <cell r="BM1317">
            <v>-7.8865550000000004</v>
          </cell>
          <cell r="BN1317">
            <v>-5.4139029999999995</v>
          </cell>
          <cell r="BO1317">
            <v>1.1313202770599999</v>
          </cell>
          <cell r="BP1317">
            <v>-6.7309180280000005</v>
          </cell>
          <cell r="BQ1317">
            <v>0.79835367495999998</v>
          </cell>
          <cell r="BR1317">
            <v>0.22573739296000001</v>
          </cell>
          <cell r="BS1317">
            <v>0.25278684599000001</v>
          </cell>
          <cell r="BT1317">
            <v>0.26507916744999999</v>
          </cell>
          <cell r="BU1317">
            <v>-3.9341774489999981E-2</v>
          </cell>
          <cell r="BV1317">
            <v>-1.2292321459999977E-2</v>
          </cell>
          <cell r="BW1317">
            <v>0.12864686351999999</v>
          </cell>
          <cell r="BX1317">
            <v>0.10400436574999999</v>
          </cell>
          <cell r="BY1317">
            <v>5.5582172809999997E-2</v>
          </cell>
        </row>
        <row r="1318">
          <cell r="F1318" t="str">
            <v>FR001400TCM0</v>
          </cell>
          <cell r="G1318" t="str">
            <v>2856</v>
          </cell>
          <cell r="H1318" t="str">
            <v xml:space="preserve"> </v>
          </cell>
          <cell r="J1318" t="str">
            <v>Share</v>
          </cell>
          <cell r="K1318" t="str">
            <v>GRSAN</v>
          </cell>
          <cell r="L1318" t="str">
            <v>FCPE GROUPE SANDVIK FRANCE</v>
          </cell>
          <cell r="M1318" t="str">
            <v>Classique</v>
          </cell>
          <cell r="N1318" t="str">
            <v>C</v>
          </cell>
          <cell r="P1318" t="str">
            <v>N</v>
          </cell>
          <cell r="Q1318" t="str">
            <v xml:space="preserve"> </v>
          </cell>
          <cell r="R1318" t="str">
            <v>196391</v>
          </cell>
          <cell r="T1318" t="str">
            <v>BM FCPE GROUPE SANDVIK FRANCE [2592]</v>
          </cell>
          <cell r="U1318" t="str">
            <v>99.5% Groupe Sandvik France (EUR) RI + 0.5% Cash Index Euro Short Term Rate (EUR) RI 365 Days</v>
          </cell>
          <cell r="V1318" t="str">
            <v>Performance Benchmark</v>
          </cell>
          <cell r="W1318" t="str">
            <v>EUR</v>
          </cell>
          <cell r="X1318" t="str">
            <v>EUR</v>
          </cell>
          <cell r="Y1318">
            <v>46139</v>
          </cell>
          <cell r="Z1318">
            <v>38474</v>
          </cell>
          <cell r="AA1318" t="str">
            <v>April 2026</v>
          </cell>
          <cell r="AB1318">
            <v>93.234700000000004</v>
          </cell>
          <cell r="AD1318">
            <v>13475547.07</v>
          </cell>
          <cell r="AE1318">
            <v>13475547.07</v>
          </cell>
          <cell r="AF1318" t="str">
            <v>13475547.07</v>
          </cell>
          <cell r="AG1318">
            <v>0.1443589495</v>
          </cell>
          <cell r="AH1318">
            <v>0.14471279975000001</v>
          </cell>
          <cell r="AI1318">
            <v>0.14440504136999999</v>
          </cell>
          <cell r="AJ1318">
            <v>-4.6091869999986823E-5</v>
          </cell>
          <cell r="AK1318">
            <v>3.0775838000002276E-4</v>
          </cell>
          <cell r="AL1318">
            <v>0.13013401407</v>
          </cell>
          <cell r="AM1318">
            <v>0.13129052711</v>
          </cell>
          <cell r="AN1318">
            <v>0.1312856104</v>
          </cell>
          <cell r="AO1318">
            <v>-1.1515963300000043E-3</v>
          </cell>
          <cell r="AP1318">
            <v>4.9167099999969377E-6</v>
          </cell>
          <cell r="AQ1318">
            <v>0.1443589495</v>
          </cell>
          <cell r="AR1318">
            <v>0.14471279975000001</v>
          </cell>
          <cell r="AS1318">
            <v>0.14440504136999999</v>
          </cell>
          <cell r="AT1318">
            <v>-4.6091869999986823E-5</v>
          </cell>
          <cell r="AU1318">
            <v>3.0775838000002276E-4</v>
          </cell>
          <cell r="AV1318">
            <v>0.37112877490000001</v>
          </cell>
          <cell r="AX1318">
            <v>0.37325461730999998</v>
          </cell>
          <cell r="AY1318">
            <v>-2.1258424099999673E-3</v>
          </cell>
          <cell r="BA1318">
            <v>0.30408942836000002</v>
          </cell>
          <cell r="BB1318">
            <v>0.30577615456000001</v>
          </cell>
          <cell r="BC1318">
            <v>0.30534617494999999</v>
          </cell>
          <cell r="BD1318">
            <v>-1.2567465899999686E-3</v>
          </cell>
          <cell r="BE1318">
            <v>4.2997961000001972E-4</v>
          </cell>
          <cell r="BF1318">
            <v>0.24052409462999999</v>
          </cell>
          <cell r="BG1318">
            <v>0.23989788684999999</v>
          </cell>
          <cell r="BH1318">
            <v>7.0953685000000005E-4</v>
          </cell>
          <cell r="BI1318">
            <v>-6.5206260618900007</v>
          </cell>
          <cell r="BJ1318">
            <v>2.6744394838400001</v>
          </cell>
          <cell r="BK1318">
            <v>4.1195014252500002</v>
          </cell>
          <cell r="BL1318">
            <v>4.1465205360900006</v>
          </cell>
          <cell r="BM1318">
            <v>-0.88418300000000005</v>
          </cell>
          <cell r="BN1318">
            <v>-5.9990000000000002E-2</v>
          </cell>
          <cell r="BO1318">
            <v>1.00260966179</v>
          </cell>
          <cell r="BP1318">
            <v>-0.469932868</v>
          </cell>
          <cell r="BQ1318">
            <v>0.99999870753000009</v>
          </cell>
          <cell r="BR1318">
            <v>0.99693930878000003</v>
          </cell>
          <cell r="BS1318">
            <v>1.00456236552</v>
          </cell>
          <cell r="BT1318">
            <v>0.93570848206000001</v>
          </cell>
          <cell r="BU1318">
            <v>6.123082672000002E-2</v>
          </cell>
          <cell r="BV1318">
            <v>6.8853883459999987E-2</v>
          </cell>
          <cell r="BW1318">
            <v>0.23264837601999999</v>
          </cell>
          <cell r="BX1318">
            <v>0.23544526558000001</v>
          </cell>
          <cell r="BY1318">
            <v>2.4538008609999998E-2</v>
          </cell>
        </row>
        <row r="1319">
          <cell r="F1319" t="str">
            <v>LU1956155433</v>
          </cell>
          <cell r="G1319" t="str">
            <v>43312</v>
          </cell>
          <cell r="H1319" t="str">
            <v xml:space="preserve"> </v>
          </cell>
          <cell r="J1319" t="str">
            <v>Share</v>
          </cell>
          <cell r="K1319" t="str">
            <v>PSMAB</v>
          </cell>
          <cell r="L1319" t="str">
            <v>BNP Paribas Funds Sustainable Multi-Asset Balanced</v>
          </cell>
          <cell r="M1319" t="str">
            <v>Privilege</v>
          </cell>
          <cell r="N1319" t="str">
            <v>D</v>
          </cell>
          <cell r="P1319" t="str">
            <v>N</v>
          </cell>
          <cell r="Q1319" t="str">
            <v xml:space="preserve"> </v>
          </cell>
          <cell r="R1319" t="str">
            <v>50426</v>
          </cell>
          <cell r="T1319" t="str">
            <v>BM BNP Paribas Funds Sustainable Multi-Asset Balanced - [43288]</v>
          </cell>
          <cell r="U1319" t="str">
            <v>50% MSCI AC World (EUR) NR + 50% Bloomberg Euro Aggregate (EUR) RI</v>
          </cell>
          <cell r="V1319" t="str">
            <v>Official Benchmark</v>
          </cell>
          <cell r="W1319" t="str">
            <v>EUR</v>
          </cell>
          <cell r="X1319" t="str">
            <v>EUR</v>
          </cell>
          <cell r="Y1319">
            <v>46142</v>
          </cell>
          <cell r="Z1319">
            <v>41319</v>
          </cell>
          <cell r="AA1319" t="str">
            <v>April 2026</v>
          </cell>
          <cell r="AB1319">
            <v>128.22999999999999</v>
          </cell>
          <cell r="AD1319">
            <v>70502206.579999998</v>
          </cell>
          <cell r="AE1319">
            <v>550350593.34000003</v>
          </cell>
          <cell r="AF1319" t="str">
            <v>550350593.34</v>
          </cell>
          <cell r="AG1319">
            <v>4.3765681149999999E-2</v>
          </cell>
          <cell r="AH1319">
            <v>4.4542368339999999E-2</v>
          </cell>
          <cell r="AI1319">
            <v>4.3369650269999997E-2</v>
          </cell>
          <cell r="AJ1319">
            <v>3.9603088000000203E-4</v>
          </cell>
          <cell r="AK1319">
            <v>1.172718070000002E-3</v>
          </cell>
          <cell r="AL1319">
            <v>1.461743245E-2</v>
          </cell>
          <cell r="AM1319">
            <v>1.6885782929999999E-2</v>
          </cell>
          <cell r="AN1319">
            <v>2.1013260990000001E-2</v>
          </cell>
          <cell r="AO1319">
            <v>-6.3958285400000005E-3</v>
          </cell>
          <cell r="AP1319">
            <v>-4.1274780600000019E-3</v>
          </cell>
          <cell r="AQ1319">
            <v>4.3765681149999999E-2</v>
          </cell>
          <cell r="AR1319">
            <v>4.4542368339999999E-2</v>
          </cell>
          <cell r="AS1319">
            <v>4.3369650269999997E-2</v>
          </cell>
          <cell r="AT1319">
            <v>3.9603088000000203E-4</v>
          </cell>
          <cell r="AU1319">
            <v>1.172718070000002E-3</v>
          </cell>
          <cell r="AV1319">
            <v>1.6898709049999999E-2</v>
          </cell>
          <cell r="AX1319">
            <v>2.6575112590000002E-2</v>
          </cell>
          <cell r="AY1319">
            <v>-9.6764035400000031E-3</v>
          </cell>
          <cell r="BA1319">
            <v>2.3724597980000001E-2</v>
          </cell>
          <cell r="BB1319">
            <v>2.6777166630000002E-2</v>
          </cell>
          <cell r="BC1319">
            <v>3.3181443929999999E-2</v>
          </cell>
          <cell r="BD1319">
            <v>-9.4568459499999973E-3</v>
          </cell>
          <cell r="BE1319">
            <v>-6.404277299999997E-3</v>
          </cell>
          <cell r="BF1319">
            <v>5.7526493829999997E-2</v>
          </cell>
          <cell r="BG1319">
            <v>5.5471899620000001E-2</v>
          </cell>
          <cell r="BH1319">
            <v>1.3508600169999999E-2</v>
          </cell>
          <cell r="BI1319">
            <v>-0.99330397055999997</v>
          </cell>
          <cell r="BJ1319">
            <v>-0.27844425528</v>
          </cell>
          <cell r="BK1319">
            <v>1.22038949145</v>
          </cell>
          <cell r="BL1319">
            <v>1.3878996247600002</v>
          </cell>
          <cell r="BM1319">
            <v>-1.45042</v>
          </cell>
          <cell r="BN1319">
            <v>-0.45844800000000002</v>
          </cell>
          <cell r="BO1319">
            <v>1.00805679322</v>
          </cell>
          <cell r="BP1319">
            <v>-1.322467399</v>
          </cell>
          <cell r="BQ1319">
            <v>0.94488785749000004</v>
          </cell>
          <cell r="BR1319">
            <v>0.12083058872999999</v>
          </cell>
          <cell r="BS1319">
            <v>0.13102149793000001</v>
          </cell>
          <cell r="BT1319">
            <v>0.1302107971</v>
          </cell>
          <cell r="BU1319">
            <v>-9.3802083700000038E-3</v>
          </cell>
          <cell r="BV1319">
            <v>8.107008300000107E-4</v>
          </cell>
          <cell r="BW1319">
            <v>5.6916779389999998E-2</v>
          </cell>
          <cell r="BX1319">
            <v>5.3670774300000001E-2</v>
          </cell>
          <cell r="BY1319">
            <v>1.3420669539999999E-2</v>
          </cell>
        </row>
        <row r="1320">
          <cell r="F1320" t="str">
            <v>FR0013276227</v>
          </cell>
          <cell r="G1320" t="str">
            <v>42186</v>
          </cell>
          <cell r="H1320" t="str">
            <v xml:space="preserve"> </v>
          </cell>
          <cell r="J1320" t="str">
            <v>Share</v>
          </cell>
          <cell r="K1320" t="str">
            <v>OBLIRE</v>
          </cell>
          <cell r="L1320" t="str">
            <v>BNP PARIBAS OBLI REVENUS</v>
          </cell>
          <cell r="M1320" t="str">
            <v>Privilege</v>
          </cell>
          <cell r="N1320" t="str">
            <v>H</v>
          </cell>
          <cell r="P1320" t="str">
            <v>N</v>
          </cell>
          <cell r="Q1320" t="str">
            <v xml:space="preserve"> </v>
          </cell>
          <cell r="R1320" t="str">
            <v>194493</v>
          </cell>
          <cell r="T1320" t="str">
            <v>BM BNP PARIBAS OBLI REVENUS [2469]</v>
          </cell>
          <cell r="U1320" t="str">
            <v>50% Bloomberg Euro Aggregate 5-7 Years (EUR) RI + 50% Bloomberg Euro Aggregate 3-5 Years (EUR) RI</v>
          </cell>
          <cell r="V1320" t="str">
            <v>Official Benchmark</v>
          </cell>
          <cell r="W1320" t="str">
            <v>EUR</v>
          </cell>
          <cell r="X1320" t="str">
            <v>EUR</v>
          </cell>
          <cell r="Y1320">
            <v>46145</v>
          </cell>
          <cell r="Z1320">
            <v>43125</v>
          </cell>
          <cell r="AA1320" t="str">
            <v>April 2026</v>
          </cell>
          <cell r="AB1320">
            <v>129.44</v>
          </cell>
          <cell r="AD1320">
            <v>83798.009999999995</v>
          </cell>
          <cell r="AE1320">
            <v>99730111.620000005</v>
          </cell>
          <cell r="AF1320" t="str">
            <v>99730111.62</v>
          </cell>
          <cell r="AG1320">
            <v>5.9843009200000003E-3</v>
          </cell>
          <cell r="AH1320">
            <v>6.4793834799999998E-3</v>
          </cell>
          <cell r="AI1320">
            <v>5.6797282000000003E-3</v>
          </cell>
          <cell r="AJ1320">
            <v>3.0457272000000007E-4</v>
          </cell>
          <cell r="AK1320">
            <v>7.9965527999999956E-4</v>
          </cell>
          <cell r="AL1320">
            <v>-1.1927893179999999E-2</v>
          </cell>
          <cell r="AM1320">
            <v>-1.046885126E-2</v>
          </cell>
          <cell r="AN1320">
            <v>-1.018021614E-2</v>
          </cell>
          <cell r="AO1320">
            <v>-1.7476770399999994E-3</v>
          </cell>
          <cell r="AP1320">
            <v>-2.8863512000000015E-4</v>
          </cell>
          <cell r="AQ1320">
            <v>5.9843009200000003E-3</v>
          </cell>
          <cell r="AR1320">
            <v>6.4793834799999998E-3</v>
          </cell>
          <cell r="AS1320">
            <v>5.6797282000000003E-3</v>
          </cell>
          <cell r="AT1320">
            <v>3.0457272000000007E-4</v>
          </cell>
          <cell r="AU1320">
            <v>7.9965527999999956E-4</v>
          </cell>
          <cell r="AV1320">
            <v>-9.5215177499999998E-3</v>
          </cell>
          <cell r="AX1320">
            <v>-6.1449665099999997E-3</v>
          </cell>
          <cell r="AY1320">
            <v>-3.3765512400000001E-3</v>
          </cell>
          <cell r="BA1320">
            <v>-4.8384513100000002E-3</v>
          </cell>
          <cell r="BB1320">
            <v>-2.8790451999999998E-3</v>
          </cell>
          <cell r="BC1320">
            <v>-2.9667836099999999E-3</v>
          </cell>
          <cell r="BD1320">
            <v>-1.8716677000000003E-3</v>
          </cell>
          <cell r="BE1320">
            <v>8.7738410000000062E-5</v>
          </cell>
          <cell r="BF1320">
            <v>2.471210871E-2</v>
          </cell>
          <cell r="BG1320">
            <v>2.2501935359999999E-2</v>
          </cell>
          <cell r="BH1320">
            <v>4.5942072500000002E-3</v>
          </cell>
          <cell r="BI1320">
            <v>-0.92506444774000007</v>
          </cell>
          <cell r="BJ1320">
            <v>0.38155955335000002</v>
          </cell>
          <cell r="BK1320">
            <v>-0.77049792433999997</v>
          </cell>
          <cell r="BL1320">
            <v>-0.52748756931000007</v>
          </cell>
          <cell r="BM1320">
            <v>-0.30350199999999999</v>
          </cell>
          <cell r="BN1320">
            <v>0.29803099999999999</v>
          </cell>
          <cell r="BO1320">
            <v>1.0821588227799999</v>
          </cell>
          <cell r="BP1320">
            <v>-0.470835369</v>
          </cell>
          <cell r="BQ1320">
            <v>0.97096179775999991</v>
          </cell>
          <cell r="BR1320">
            <v>2.7757574600000001E-3</v>
          </cell>
          <cell r="BS1320">
            <v>8.7924239699999993E-3</v>
          </cell>
          <cell r="BT1320">
            <v>8.1535983200000002E-3</v>
          </cell>
          <cell r="BU1320">
            <v>-5.3778408600000001E-3</v>
          </cell>
          <cell r="BV1320">
            <v>6.3882564999999912E-4</v>
          </cell>
          <cell r="BW1320">
            <v>2.2861817789999999E-2</v>
          </cell>
          <cell r="BX1320">
            <v>2.120283316E-2</v>
          </cell>
          <cell r="BY1320">
            <v>4.0712574200000001E-3</v>
          </cell>
        </row>
        <row r="1321">
          <cell r="F1321" t="str">
            <v>FR001400GE44</v>
          </cell>
          <cell r="G1321" t="str">
            <v>101752</v>
          </cell>
          <cell r="H1321" t="str">
            <v xml:space="preserve"> </v>
          </cell>
          <cell r="J1321" t="str">
            <v>Share</v>
          </cell>
          <cell r="K1321" t="str">
            <v>OBLI28</v>
          </cell>
          <cell r="L1321" t="str">
            <v>BNP PARIBAS OBLISELECT EURO DEC 2028</v>
          </cell>
          <cell r="M1321" t="str">
            <v>Classic</v>
          </cell>
          <cell r="N1321" t="str">
            <v>D</v>
          </cell>
          <cell r="P1321" t="str">
            <v>N</v>
          </cell>
          <cell r="Q1321" t="str">
            <v xml:space="preserve"> </v>
          </cell>
          <cell r="T1321" t="str">
            <v>No BM</v>
          </cell>
          <cell r="U1321" t="str">
            <v>No BM</v>
          </cell>
          <cell r="V1321" t="str">
            <v>No BM</v>
          </cell>
          <cell r="W1321" t="str">
            <v>EUR</v>
          </cell>
          <cell r="X1321" t="str">
            <v>EUR</v>
          </cell>
          <cell r="Y1321">
            <v>46142</v>
          </cell>
          <cell r="Z1321">
            <v>45050</v>
          </cell>
          <cell r="AA1321" t="str">
            <v>April 2026</v>
          </cell>
          <cell r="AB1321">
            <v>108.13</v>
          </cell>
          <cell r="AD1321">
            <v>30314011.66</v>
          </cell>
          <cell r="AE1321">
            <v>311920799.62</v>
          </cell>
          <cell r="AF1321" t="str">
            <v>311920799.62</v>
          </cell>
          <cell r="AG1321">
            <v>9.75944267E-3</v>
          </cell>
          <cell r="AH1321">
            <v>1.042100831E-2</v>
          </cell>
          <cell r="AL1321">
            <v>-4.0850355400000003E-3</v>
          </cell>
          <cell r="AM1321">
            <v>-2.1258365299999999E-3</v>
          </cell>
          <cell r="AQ1321">
            <v>9.75944267E-3</v>
          </cell>
          <cell r="AR1321">
            <v>1.042100831E-2</v>
          </cell>
          <cell r="AV1321">
            <v>4.3003160200000001E-3</v>
          </cell>
          <cell r="BA1321">
            <v>4.5932900000000002E-5</v>
          </cell>
          <cell r="BB1321">
            <v>2.6695419199999999E-3</v>
          </cell>
          <cell r="BF1321">
            <v>1.7319328629999999E-2</v>
          </cell>
          <cell r="BK1321">
            <v>-0.24548808142999998</v>
          </cell>
          <cell r="BL1321">
            <v>0.22125099870999998</v>
          </cell>
          <cell r="BR1321">
            <v>2.733639761E-2</v>
          </cell>
          <cell r="BS1321">
            <v>3.555469E-2</v>
          </cell>
          <cell r="BW1321">
            <v>1.69109263E-2</v>
          </cell>
        </row>
        <row r="1322">
          <cell r="F1322" t="str">
            <v>FR0011031681</v>
          </cell>
          <cell r="G1322" t="str">
            <v>15037</v>
          </cell>
          <cell r="H1322" t="str">
            <v xml:space="preserve"> </v>
          </cell>
          <cell r="J1322" t="str">
            <v>Share</v>
          </cell>
          <cell r="K1322" t="str">
            <v>COVEU</v>
          </cell>
          <cell r="L1322" t="str">
            <v>CamGestion Convertibles Europe</v>
          </cell>
          <cell r="M1322" t="str">
            <v>R</v>
          </cell>
          <cell r="N1322" t="str">
            <v>H</v>
          </cell>
          <cell r="P1322" t="str">
            <v>N</v>
          </cell>
          <cell r="Q1322" t="str">
            <v xml:space="preserve"> </v>
          </cell>
          <cell r="R1322" t="str">
            <v>195388</v>
          </cell>
          <cell r="T1322" t="str">
            <v>BM CamGestion Convertibles Europe [2832]</v>
          </cell>
          <cell r="U1322" t="str">
            <v>FTSE Convertible Europe (EUR) RI</v>
          </cell>
          <cell r="V1322" t="str">
            <v>Official Benchmark</v>
          </cell>
          <cell r="W1322" t="str">
            <v>EUR</v>
          </cell>
          <cell r="X1322" t="str">
            <v>EUR</v>
          </cell>
          <cell r="Y1322">
            <v>46142</v>
          </cell>
          <cell r="Z1322">
            <v>40653</v>
          </cell>
          <cell r="AA1322" t="str">
            <v>April 2026</v>
          </cell>
          <cell r="AB1322">
            <v>188.29</v>
          </cell>
          <cell r="AD1322">
            <v>127100883.23999999</v>
          </cell>
          <cell r="AE1322">
            <v>545463905.91999996</v>
          </cell>
          <cell r="AF1322" t="str">
            <v>545463905.92</v>
          </cell>
          <cell r="AG1322">
            <v>3.7067636039999997E-2</v>
          </cell>
          <cell r="AH1322">
            <v>3.7441725770000003E-2</v>
          </cell>
          <cell r="AI1322">
            <v>3.5953332099999999E-2</v>
          </cell>
          <cell r="AJ1322">
            <v>1.1143039399999985E-3</v>
          </cell>
          <cell r="AK1322">
            <v>1.4883936700000044E-3</v>
          </cell>
          <cell r="AL1322">
            <v>2.1871268860000001E-2</v>
          </cell>
          <cell r="AM1322">
            <v>2.2978076529999999E-2</v>
          </cell>
          <cell r="AN1322">
            <v>3.3438019579999999E-2</v>
          </cell>
          <cell r="AO1322">
            <v>-1.1566750719999998E-2</v>
          </cell>
          <cell r="AP1322">
            <v>-1.045994305E-2</v>
          </cell>
          <cell r="AQ1322">
            <v>3.7067636039999997E-2</v>
          </cell>
          <cell r="AR1322">
            <v>3.7441725770000003E-2</v>
          </cell>
          <cell r="AS1322">
            <v>3.5953332099999999E-2</v>
          </cell>
          <cell r="AT1322">
            <v>1.1143039399999985E-3</v>
          </cell>
          <cell r="AU1322">
            <v>1.4883936700000044E-3</v>
          </cell>
          <cell r="AV1322">
            <v>5.3960257490000003E-2</v>
          </cell>
          <cell r="AX1322">
            <v>5.8868067390000001E-2</v>
          </cell>
          <cell r="AY1322">
            <v>-4.9078098999999972E-3</v>
          </cell>
          <cell r="BA1322">
            <v>5.5378061770000001E-2</v>
          </cell>
          <cell r="BB1322">
            <v>5.690191277E-2</v>
          </cell>
          <cell r="BC1322">
            <v>5.6781993849999997E-2</v>
          </cell>
          <cell r="BD1322">
            <v>-1.4039320799999963E-3</v>
          </cell>
          <cell r="BE1322">
            <v>1.1991892000000337E-4</v>
          </cell>
          <cell r="BF1322">
            <v>6.6051409019999993E-2</v>
          </cell>
          <cell r="BG1322">
            <v>5.4514933170000002E-2</v>
          </cell>
          <cell r="BH1322">
            <v>1.540253888E-2</v>
          </cell>
          <cell r="BI1322">
            <v>-0.84366382401000006</v>
          </cell>
          <cell r="BJ1322">
            <v>-0.55520541923</v>
          </cell>
          <cell r="BK1322">
            <v>0.99938100497999993</v>
          </cell>
          <cell r="BL1322">
            <v>1.0663236330500001</v>
          </cell>
          <cell r="BM1322">
            <v>-2.8961959999999998</v>
          </cell>
          <cell r="BN1322">
            <v>-2.4425369999999997</v>
          </cell>
          <cell r="BO1322">
            <v>1.19384247411</v>
          </cell>
          <cell r="BP1322">
            <v>-3.0150923509999998</v>
          </cell>
          <cell r="BQ1322">
            <v>0.97086947581999994</v>
          </cell>
          <cell r="BR1322">
            <v>0.1005962123</v>
          </cell>
          <cell r="BS1322">
            <v>0.10514151603000001</v>
          </cell>
          <cell r="BT1322">
            <v>0.10995209615</v>
          </cell>
          <cell r="BU1322">
            <v>-9.3558838499999963E-3</v>
          </cell>
          <cell r="BV1322">
            <v>-4.8105801199999909E-3</v>
          </cell>
          <cell r="BW1322">
            <v>5.920372409E-2</v>
          </cell>
          <cell r="BX1322">
            <v>4.8273349719999997E-2</v>
          </cell>
          <cell r="BY1322">
            <v>1.540843245E-2</v>
          </cell>
        </row>
        <row r="1323">
          <cell r="F1323" t="str">
            <v>LU2967931754</v>
          </cell>
          <cell r="G1323" t="str">
            <v>104371</v>
          </cell>
          <cell r="H1323" t="str">
            <v xml:space="preserve"> </v>
          </cell>
          <cell r="J1323" t="str">
            <v>Share</v>
          </cell>
          <cell r="K1323" t="str">
            <v>NUCOP</v>
          </cell>
          <cell r="L1323" t="str">
            <v>THEAM QUANT- Nuclear Opportunities</v>
          </cell>
          <cell r="M1323" t="str">
            <v>I EUR RH</v>
          </cell>
          <cell r="N1323" t="str">
            <v>D</v>
          </cell>
          <cell r="P1323" t="str">
            <v>Y</v>
          </cell>
          <cell r="Q1323" t="str">
            <v xml:space="preserve"> </v>
          </cell>
          <cell r="T1323" t="str">
            <v>No BM</v>
          </cell>
          <cell r="U1323" t="str">
            <v>No BM</v>
          </cell>
          <cell r="V1323" t="str">
            <v>No BM</v>
          </cell>
          <cell r="W1323" t="str">
            <v>EUR</v>
          </cell>
          <cell r="X1323" t="str">
            <v>USD</v>
          </cell>
          <cell r="Y1323">
            <v>46142</v>
          </cell>
          <cell r="Z1323">
            <v>45968</v>
          </cell>
          <cell r="AA1323" t="str">
            <v>April 2026</v>
          </cell>
          <cell r="AB1323">
            <v>127.02</v>
          </cell>
          <cell r="AD1323">
            <v>63510.14</v>
          </cell>
          <cell r="AE1323">
            <v>327034786.81</v>
          </cell>
          <cell r="AF1323" t="str">
            <v>278790151.152977</v>
          </cell>
          <cell r="AG1323">
            <v>0.11665934066</v>
          </cell>
          <cell r="AH1323">
            <v>0.11725293575</v>
          </cell>
          <cell r="AL1323">
            <v>2.6009693050000001E-2</v>
          </cell>
          <cell r="AM1323">
            <v>2.7650866430000001E-2</v>
          </cell>
          <cell r="AQ1323">
            <v>0.11665934066</v>
          </cell>
          <cell r="AR1323">
            <v>0.11725293575</v>
          </cell>
          <cell r="BA1323">
            <v>0.31859233883999999</v>
          </cell>
          <cell r="BB1323">
            <v>0.32139256402999999</v>
          </cell>
        </row>
        <row r="1324">
          <cell r="F1324" t="str">
            <v>LU2200552052</v>
          </cell>
          <cell r="G1324" t="str">
            <v>44397</v>
          </cell>
          <cell r="H1324" t="str">
            <v xml:space="preserve"> </v>
          </cell>
          <cell r="J1324" t="str">
            <v>Share</v>
          </cell>
          <cell r="K1324" t="str">
            <v>YBUS</v>
          </cell>
          <cell r="L1324" t="str">
            <v>BNP Paribas Funds US High Yield Bond</v>
          </cell>
          <cell r="M1324" t="str">
            <v>BH AUD MD</v>
          </cell>
          <cell r="N1324" t="str">
            <v>D</v>
          </cell>
          <cell r="P1324" t="str">
            <v>Y</v>
          </cell>
          <cell r="Q1324" t="str">
            <v xml:space="preserve"> </v>
          </cell>
          <cell r="R1324" t="str">
            <v>190599</v>
          </cell>
          <cell r="T1324" t="str">
            <v>BM Parvest Bond USA High Yield</v>
          </cell>
          <cell r="U1324" t="str">
            <v>ICE BofAML US Non-Financial High Yield BB-B Constrained (Hedged in AUD) RI</v>
          </cell>
          <cell r="V1324" t="str">
            <v>Official Benchmark</v>
          </cell>
          <cell r="W1324" t="str">
            <v>AUD</v>
          </cell>
          <cell r="X1324" t="str">
            <v>USD</v>
          </cell>
          <cell r="Y1324">
            <v>46142</v>
          </cell>
          <cell r="Z1324">
            <v>44428</v>
          </cell>
          <cell r="AA1324" t="str">
            <v>April 2026</v>
          </cell>
          <cell r="AB1324">
            <v>75.87</v>
          </cell>
          <cell r="AD1324">
            <v>45521.43</v>
          </cell>
          <cell r="AE1324">
            <v>46936845.340000004</v>
          </cell>
          <cell r="AF1324" t="str">
            <v>40012655.3343847</v>
          </cell>
          <cell r="AG1324">
            <v>1.1842474550000001E-2</v>
          </cell>
          <cell r="AH1324">
            <v>1.3945472739999999E-2</v>
          </cell>
          <cell r="AI1324">
            <v>1.500734523E-2</v>
          </cell>
          <cell r="AJ1324">
            <v>-3.1648706799999992E-3</v>
          </cell>
          <cell r="AK1324">
            <v>-1.0618724900000008E-3</v>
          </cell>
          <cell r="AL1324">
            <v>1.4851014499999999E-3</v>
          </cell>
          <cell r="AM1324">
            <v>7.74566318E-3</v>
          </cell>
          <cell r="AN1324">
            <v>7.32879432E-3</v>
          </cell>
          <cell r="AO1324">
            <v>-5.8436928700000002E-3</v>
          </cell>
          <cell r="AP1324">
            <v>4.1686885999999996E-4</v>
          </cell>
          <cell r="AQ1324">
            <v>1.1842474550000001E-2</v>
          </cell>
          <cell r="AR1324">
            <v>1.3945472739999999E-2</v>
          </cell>
          <cell r="AS1324">
            <v>1.500734523E-2</v>
          </cell>
          <cell r="AT1324">
            <v>-3.1648706799999992E-3</v>
          </cell>
          <cell r="AU1324">
            <v>-1.0618724900000008E-3</v>
          </cell>
          <cell r="AV1324">
            <v>1.4315873999999999E-2</v>
          </cell>
          <cell r="AX1324">
            <v>2.4307381610000001E-2</v>
          </cell>
          <cell r="AY1324">
            <v>-9.9915076100000021E-3</v>
          </cell>
          <cell r="BA1324">
            <v>4.8693097000000003E-3</v>
          </cell>
          <cell r="BB1324">
            <v>1.3253674680000001E-2</v>
          </cell>
          <cell r="BC1324">
            <v>1.2321315439999999E-2</v>
          </cell>
          <cell r="BD1324">
            <v>-7.452005739999999E-3</v>
          </cell>
          <cell r="BE1324">
            <v>9.3235924000000144E-4</v>
          </cell>
          <cell r="BF1324">
            <v>2.345217359E-2</v>
          </cell>
          <cell r="BG1324">
            <v>2.472020233E-2</v>
          </cell>
          <cell r="BH1324">
            <v>1.0245759470000001E-2</v>
          </cell>
          <cell r="BI1324">
            <v>-2.48222071539</v>
          </cell>
          <cell r="BJ1324">
            <v>6.7187486539999994E-2</v>
          </cell>
          <cell r="BK1324">
            <v>-0.12565312668</v>
          </cell>
          <cell r="BL1324">
            <v>0.98775012204000001</v>
          </cell>
          <cell r="BM1324">
            <v>-2.2712779999999997</v>
          </cell>
          <cell r="BN1324">
            <v>0.37883100000000003</v>
          </cell>
          <cell r="BO1324">
            <v>0.86435006871000009</v>
          </cell>
          <cell r="BP1324">
            <v>-1.6380356299999999</v>
          </cell>
          <cell r="BQ1324">
            <v>0.83007471180999992</v>
          </cell>
          <cell r="BR1324">
            <v>6.0154971010000002E-2</v>
          </cell>
          <cell r="BS1324">
            <v>8.7281847859999998E-2</v>
          </cell>
          <cell r="BT1324">
            <v>8.3167520970000006E-2</v>
          </cell>
          <cell r="BU1324">
            <v>-2.3012549960000003E-2</v>
          </cell>
          <cell r="BV1324">
            <v>4.1143268899999919E-3</v>
          </cell>
          <cell r="BW1324">
            <v>2.3496895489999999E-2</v>
          </cell>
          <cell r="BX1324">
            <v>2.4424727310000002E-2</v>
          </cell>
          <cell r="BY1324">
            <v>9.5250789600000007E-3</v>
          </cell>
        </row>
        <row r="1325">
          <cell r="F1325" t="str">
            <v>LU2310408971</v>
          </cell>
          <cell r="G1325" t="str">
            <v>100112</v>
          </cell>
          <cell r="H1325" t="str">
            <v xml:space="preserve"> </v>
          </cell>
          <cell r="J1325" t="str">
            <v>Share</v>
          </cell>
          <cell r="K1325" t="str">
            <v>SLEBABB</v>
          </cell>
          <cell r="L1325" t="str">
            <v>AMSelect BlueBay Euro Bond Aggregate</v>
          </cell>
          <cell r="M1325" t="str">
            <v>I</v>
          </cell>
          <cell r="N1325" t="str">
            <v>C</v>
          </cell>
          <cell r="P1325" t="str">
            <v>N</v>
          </cell>
          <cell r="Q1325" t="str">
            <v xml:space="preserve"> </v>
          </cell>
          <cell r="R1325" t="str">
            <v>204516</v>
          </cell>
          <cell r="T1325" t="str">
            <v>BM AMSelect BlueBay Euro Bond Aggregate [44056]</v>
          </cell>
          <cell r="U1325" t="str">
            <v>Bloomberg Euro Aggregate (EUR) RI</v>
          </cell>
          <cell r="V1325" t="str">
            <v>Official Benchmark</v>
          </cell>
          <cell r="W1325" t="str">
            <v>EUR</v>
          </cell>
          <cell r="X1325" t="str">
            <v>EUR</v>
          </cell>
          <cell r="Y1325">
            <v>46142</v>
          </cell>
          <cell r="Z1325">
            <v>44382</v>
          </cell>
          <cell r="AA1325" t="str">
            <v>April 2026</v>
          </cell>
          <cell r="AB1325">
            <v>93.22</v>
          </cell>
          <cell r="AD1325">
            <v>252201808.52000001</v>
          </cell>
          <cell r="AE1325">
            <v>732099673.54999995</v>
          </cell>
          <cell r="AF1325" t="str">
            <v>732099673.55</v>
          </cell>
          <cell r="AG1325">
            <v>2.4733842299999999E-3</v>
          </cell>
          <cell r="AH1325">
            <v>2.76976902E-3</v>
          </cell>
          <cell r="AI1325">
            <v>4.5862237000000002E-3</v>
          </cell>
          <cell r="AJ1325">
            <v>-2.1128394700000003E-3</v>
          </cell>
          <cell r="AK1325">
            <v>-1.8164546800000002E-3</v>
          </cell>
          <cell r="AL1325">
            <v>-1.997476871E-2</v>
          </cell>
          <cell r="AM1325">
            <v>-1.9105587560000001E-2</v>
          </cell>
          <cell r="AN1325">
            <v>-9.1052731700000007E-3</v>
          </cell>
          <cell r="AO1325">
            <v>-1.0869495539999999E-2</v>
          </cell>
          <cell r="AP1325">
            <v>-1.0000314390000001E-2</v>
          </cell>
          <cell r="AQ1325">
            <v>2.4733842299999999E-3</v>
          </cell>
          <cell r="AR1325">
            <v>2.76976902E-3</v>
          </cell>
          <cell r="AS1325">
            <v>4.5862237000000002E-3</v>
          </cell>
          <cell r="AT1325">
            <v>-2.1128394700000003E-3</v>
          </cell>
          <cell r="AU1325">
            <v>-1.8164546800000002E-3</v>
          </cell>
          <cell r="AV1325">
            <v>-1.6459168600000001E-2</v>
          </cell>
          <cell r="AX1325">
            <v>-7.5158535899999997E-3</v>
          </cell>
          <cell r="AY1325">
            <v>-8.9433150100000011E-3</v>
          </cell>
          <cell r="BA1325">
            <v>-1.354497354E-2</v>
          </cell>
          <cell r="BB1325">
            <v>-1.2378572440000001E-2</v>
          </cell>
          <cell r="BC1325">
            <v>-1.82543018E-3</v>
          </cell>
          <cell r="BD1325">
            <v>-1.1719543359999999E-2</v>
          </cell>
          <cell r="BE1325">
            <v>-1.055314226E-2</v>
          </cell>
          <cell r="BF1325">
            <v>3.179636207E-2</v>
          </cell>
          <cell r="BG1325">
            <v>2.690552521E-2</v>
          </cell>
          <cell r="BH1325">
            <v>1.055755025E-2</v>
          </cell>
          <cell r="BI1325">
            <v>-1.13162307753</v>
          </cell>
          <cell r="BJ1325">
            <v>-0.79188588881999999</v>
          </cell>
          <cell r="BK1325">
            <v>-0.79682415404999996</v>
          </cell>
          <cell r="BL1325">
            <v>-0.68394757758000002</v>
          </cell>
          <cell r="BM1325">
            <v>-1.0316749999999999</v>
          </cell>
          <cell r="BN1325">
            <v>-0.67307099999999997</v>
          </cell>
          <cell r="BO1325">
            <v>1.1216873541300001</v>
          </cell>
          <cell r="BP1325">
            <v>-1.2686843919999999</v>
          </cell>
          <cell r="BQ1325">
            <v>0.90088992132000001</v>
          </cell>
          <cell r="BR1325">
            <v>-3.4209963700000002E-3</v>
          </cell>
          <cell r="BS1325">
            <v>1.6671884999999999E-4</v>
          </cell>
          <cell r="BT1325">
            <v>3.0229016700000001E-3</v>
          </cell>
          <cell r="BU1325">
            <v>-6.4438980399999998E-3</v>
          </cell>
          <cell r="BV1325">
            <v>-2.8561828200000003E-3</v>
          </cell>
          <cell r="BW1325">
            <v>3.0640156870000001E-2</v>
          </cell>
          <cell r="BX1325">
            <v>2.6064810569999999E-2</v>
          </cell>
          <cell r="BY1325">
            <v>1.1339074120000001E-2</v>
          </cell>
        </row>
        <row r="1326">
          <cell r="F1326" t="str">
            <v>FR0007015060</v>
          </cell>
          <cell r="G1326" t="str">
            <v>7687</v>
          </cell>
          <cell r="H1326" t="str">
            <v xml:space="preserve"> </v>
          </cell>
          <cell r="J1326" t="str">
            <v>Share</v>
          </cell>
          <cell r="K1326" t="str">
            <v>DEF</v>
          </cell>
          <cell r="L1326" t="str">
            <v>TP DEFENSE</v>
          </cell>
          <cell r="M1326" t="str">
            <v>Classique</v>
          </cell>
          <cell r="N1326" t="str">
            <v>C</v>
          </cell>
          <cell r="P1326" t="str">
            <v>N</v>
          </cell>
          <cell r="Q1326" t="str">
            <v xml:space="preserve"> </v>
          </cell>
          <cell r="R1326" t="str">
            <v>181400</v>
          </cell>
          <cell r="T1326" t="str">
            <v>BM TP DEFENSE [6812]</v>
          </cell>
          <cell r="U1326" t="str">
            <v>5% MSCI Europe (EUR) NR + 10% MSCI World (EUR) NR + 15% JPM EMU (EUR) RI + 15% Bloomberg Euro Aggregate 1-3 Years (EUR) RI + 15% Bloomberg Euro Aggregate Corporate (EUR) RI + 5% ICE BofAML Euro High Yield Constrained (EUR) RI + 35% €STR Capitalized</v>
          </cell>
          <cell r="V1326" t="str">
            <v>Official Benchmark</v>
          </cell>
          <cell r="W1326" t="str">
            <v>EUR</v>
          </cell>
          <cell r="X1326" t="str">
            <v>EUR</v>
          </cell>
          <cell r="Y1326">
            <v>46142</v>
          </cell>
          <cell r="Z1326">
            <v>35713</v>
          </cell>
          <cell r="AA1326" t="str">
            <v>April 2026</v>
          </cell>
          <cell r="AB1326">
            <v>32494.89</v>
          </cell>
          <cell r="AD1326">
            <v>55598769.280000001</v>
          </cell>
          <cell r="AE1326">
            <v>55598769.280000001</v>
          </cell>
          <cell r="AF1326" t="str">
            <v>55598769.28</v>
          </cell>
          <cell r="AG1326">
            <v>1.5180110340000001E-2</v>
          </cell>
          <cell r="AH1326">
            <v>1.538848093E-2</v>
          </cell>
          <cell r="AI1326">
            <v>1.41996429E-2</v>
          </cell>
          <cell r="AJ1326">
            <v>9.8046744000000047E-4</v>
          </cell>
          <cell r="AK1326">
            <v>1.1888380300000001E-3</v>
          </cell>
          <cell r="AL1326">
            <v>7.8165639E-4</v>
          </cell>
          <cell r="AM1326">
            <v>1.3980716899999999E-3</v>
          </cell>
          <cell r="AN1326">
            <v>3.9467957599999999E-3</v>
          </cell>
          <cell r="AO1326">
            <v>-3.1651393699999998E-3</v>
          </cell>
          <cell r="AP1326">
            <v>-2.5487240700000002E-3</v>
          </cell>
          <cell r="AQ1326">
            <v>1.5180110340000001E-2</v>
          </cell>
          <cell r="AR1326">
            <v>1.538848093E-2</v>
          </cell>
          <cell r="AS1326">
            <v>1.41996429E-2</v>
          </cell>
          <cell r="AT1326">
            <v>9.8046744000000047E-4</v>
          </cell>
          <cell r="AU1326">
            <v>1.1888380300000001E-3</v>
          </cell>
          <cell r="AV1326">
            <v>1.2222089659999999E-2</v>
          </cell>
          <cell r="AX1326">
            <v>1.117067771E-2</v>
          </cell>
          <cell r="AY1326">
            <v>1.0514119499999992E-3</v>
          </cell>
          <cell r="BA1326">
            <v>9.7830738099999991E-3</v>
          </cell>
          <cell r="BB1326">
            <v>1.0612310349999999E-2</v>
          </cell>
          <cell r="BC1326">
            <v>9.9945933599999998E-3</v>
          </cell>
          <cell r="BD1326">
            <v>-2.1151955000000069E-4</v>
          </cell>
          <cell r="BE1326">
            <v>6.1771698999999944E-4</v>
          </cell>
          <cell r="BF1326">
            <v>2.6812999930000001E-2</v>
          </cell>
          <cell r="BG1326">
            <v>2.0878159909999999E-2</v>
          </cell>
          <cell r="BH1326">
            <v>7.9707580100000005E-3</v>
          </cell>
          <cell r="BI1326">
            <v>0.31427269137000002</v>
          </cell>
          <cell r="BJ1326">
            <v>0.63629545132999998</v>
          </cell>
          <cell r="BK1326">
            <v>0.71560448586000003</v>
          </cell>
          <cell r="BL1326">
            <v>0.81130612192999996</v>
          </cell>
          <cell r="BM1326">
            <v>-0.17070299999999999</v>
          </cell>
          <cell r="BN1326">
            <v>8.9195999999999998E-2</v>
          </cell>
          <cell r="BO1326">
            <v>1.25200216516</v>
          </cell>
          <cell r="BP1326">
            <v>-0.68315110200000007</v>
          </cell>
          <cell r="BQ1326">
            <v>0.95039421616000008</v>
          </cell>
          <cell r="BR1326">
            <v>4.0508065529999998E-2</v>
          </cell>
          <cell r="BS1326">
            <v>4.3108767030000002E-2</v>
          </cell>
          <cell r="BT1326">
            <v>4.6032950709999999E-2</v>
          </cell>
          <cell r="BU1326">
            <v>-5.5248851800000012E-3</v>
          </cell>
          <cell r="BV1326">
            <v>-2.9241836799999976E-3</v>
          </cell>
          <cell r="BW1326">
            <v>2.2943995589999999E-2</v>
          </cell>
          <cell r="BX1326">
            <v>1.900176885E-2</v>
          </cell>
          <cell r="BY1326">
            <v>7.6052146799999998E-3</v>
          </cell>
        </row>
        <row r="1327">
          <cell r="F1327" t="str">
            <v>FR001400P1R8</v>
          </cell>
          <cell r="G1327" t="str">
            <v>4344</v>
          </cell>
          <cell r="H1327" t="str">
            <v xml:space="preserve"> </v>
          </cell>
          <cell r="J1327" t="str">
            <v>Share</v>
          </cell>
          <cell r="K1327" t="str">
            <v>HEPAC</v>
          </cell>
          <cell r="L1327" t="str">
            <v>HORIZON EPARGNE ACTIONS</v>
          </cell>
          <cell r="M1327" t="str">
            <v>Classique</v>
          </cell>
          <cell r="N1327" t="str">
            <v>C</v>
          </cell>
          <cell r="P1327" t="str">
            <v>N</v>
          </cell>
          <cell r="Q1327" t="str">
            <v xml:space="preserve"> </v>
          </cell>
          <cell r="R1327" t="str">
            <v>193835</v>
          </cell>
          <cell r="T1327" t="str">
            <v>BM Horizon Epargne Actions [3014]</v>
          </cell>
          <cell r="U1327" t="str">
            <v>90% EURO STOXX 50 (EUR) NR + 10% MSCI World SRI Select PAB (USD) NR</v>
          </cell>
          <cell r="V1327" t="str">
            <v>Performance Benchmark</v>
          </cell>
          <cell r="W1327" t="str">
            <v>EUR</v>
          </cell>
          <cell r="X1327" t="str">
            <v>EUR</v>
          </cell>
          <cell r="Y1327">
            <v>46142</v>
          </cell>
          <cell r="Z1327">
            <v>38901</v>
          </cell>
          <cell r="AA1327" t="str">
            <v>April 2026</v>
          </cell>
          <cell r="AB1327">
            <v>23.5</v>
          </cell>
          <cell r="AD1327">
            <v>68473153.510000005</v>
          </cell>
          <cell r="AE1327">
            <v>68473153.510000005</v>
          </cell>
          <cell r="AF1327" t="str">
            <v>68473153.51</v>
          </cell>
          <cell r="AG1327">
            <v>8.5450346420000003E-2</v>
          </cell>
          <cell r="AH1327">
            <v>8.5706950259999998E-2</v>
          </cell>
          <cell r="AI1327">
            <v>6.2938135919999999E-2</v>
          </cell>
          <cell r="AJ1327">
            <v>2.2512210500000004E-2</v>
          </cell>
          <cell r="AK1327">
            <v>2.2768814339999999E-2</v>
          </cell>
          <cell r="AL1327">
            <v>1.249461439E-2</v>
          </cell>
          <cell r="AM1327">
            <v>1.321388156E-2</v>
          </cell>
          <cell r="AN1327">
            <v>-8.2277189999999998E-5</v>
          </cell>
          <cell r="AO1327">
            <v>1.2576891580000001E-2</v>
          </cell>
          <cell r="AP1327">
            <v>1.329615875E-2</v>
          </cell>
          <cell r="AQ1327">
            <v>8.5450346420000003E-2</v>
          </cell>
          <cell r="AR1327">
            <v>8.5706950259999998E-2</v>
          </cell>
          <cell r="AS1327">
            <v>6.2938135919999999E-2</v>
          </cell>
          <cell r="AT1327">
            <v>2.2512210500000004E-2</v>
          </cell>
          <cell r="AU1327">
            <v>2.2768814339999999E-2</v>
          </cell>
          <cell r="AV1327">
            <v>6.0469314080000003E-2</v>
          </cell>
          <cell r="AX1327">
            <v>4.892323782E-2</v>
          </cell>
          <cell r="AY1327">
            <v>1.1546076260000003E-2</v>
          </cell>
          <cell r="BA1327">
            <v>4.7237076650000001E-2</v>
          </cell>
          <cell r="BB1327">
            <v>4.8230100259999999E-2</v>
          </cell>
          <cell r="BC1327">
            <v>2.5922978249999999E-2</v>
          </cell>
          <cell r="BD1327">
            <v>2.1314098400000002E-2</v>
          </cell>
          <cell r="BE1327">
            <v>2.230712201E-2</v>
          </cell>
          <cell r="BF1327">
            <v>0.13942560644999999</v>
          </cell>
          <cell r="BG1327">
            <v>0.12586066957</v>
          </cell>
          <cell r="BH1327">
            <v>2.8111981099999999E-2</v>
          </cell>
          <cell r="BI1327">
            <v>0.62930653414000004</v>
          </cell>
          <cell r="BJ1327">
            <v>0.74252777054999997</v>
          </cell>
          <cell r="BK1327">
            <v>0.87415028220999991</v>
          </cell>
          <cell r="BL1327">
            <v>0.89695043072999991</v>
          </cell>
          <cell r="BM1327">
            <v>0.89785300000000001</v>
          </cell>
          <cell r="BN1327">
            <v>1.229751</v>
          </cell>
          <cell r="BO1327">
            <v>1.08852545168</v>
          </cell>
          <cell r="BP1327">
            <v>0.67120816100000003</v>
          </cell>
          <cell r="BQ1327">
            <v>0.96554421779999999</v>
          </cell>
          <cell r="BR1327">
            <v>0.19592875318</v>
          </cell>
          <cell r="BS1327">
            <v>0.19941590003000001</v>
          </cell>
          <cell r="BT1327">
            <v>0.16493888832</v>
          </cell>
          <cell r="BU1327">
            <v>3.0989864859999994E-2</v>
          </cell>
          <cell r="BV1327">
            <v>3.4477011710000005E-2</v>
          </cell>
          <cell r="BW1327">
            <v>0.13359336161999999</v>
          </cell>
          <cell r="BX1327">
            <v>0.12140303408</v>
          </cell>
          <cell r="BY1327">
            <v>3.1615053970000001E-2</v>
          </cell>
        </row>
        <row r="1328">
          <cell r="F1328" t="str">
            <v>LU1695653680</v>
          </cell>
          <cell r="G1328" t="str">
            <v>41959</v>
          </cell>
          <cell r="H1328" t="str">
            <v xml:space="preserve"> </v>
          </cell>
          <cell r="J1328" t="str">
            <v>Share</v>
          </cell>
          <cell r="K1328" t="str">
            <v>PEUSSMC</v>
          </cell>
          <cell r="L1328" t="str">
            <v>BNP Paribas Funds US Small Cap</v>
          </cell>
          <cell r="M1328" t="str">
            <v>Privilege H EUR</v>
          </cell>
          <cell r="N1328" t="str">
            <v>C</v>
          </cell>
          <cell r="P1328" t="str">
            <v>Y</v>
          </cell>
          <cell r="Q1328" t="str">
            <v xml:space="preserve"> </v>
          </cell>
          <cell r="R1328" t="str">
            <v>181702</v>
          </cell>
          <cell r="T1328" t="str">
            <v>BM BNP Paribas Funds US Small Cap [14472]</v>
          </cell>
          <cell r="U1328" t="str">
            <v>Russell 2000 (Hedged in EUR) (RI)</v>
          </cell>
          <cell r="V1328" t="str">
            <v>Official Benchmark</v>
          </cell>
          <cell r="W1328" t="str">
            <v>EUR</v>
          </cell>
          <cell r="X1328" t="str">
            <v>USD</v>
          </cell>
          <cell r="Y1328">
            <v>46142</v>
          </cell>
          <cell r="Z1328">
            <v>43077</v>
          </cell>
          <cell r="AA1328" t="str">
            <v>April 2026</v>
          </cell>
          <cell r="AB1328">
            <v>173.43</v>
          </cell>
          <cell r="AD1328">
            <v>127396264.86</v>
          </cell>
          <cell r="AE1328">
            <v>2445415642.02</v>
          </cell>
          <cell r="AF1328" t="str">
            <v>2084664457.62755</v>
          </cell>
          <cell r="AG1328">
            <v>7.928309167E-2</v>
          </cell>
          <cell r="AH1328">
            <v>8.0346451590000006E-2</v>
          </cell>
          <cell r="AI1328">
            <v>0.1177185701</v>
          </cell>
          <cell r="AJ1328">
            <v>-3.8435478430000003E-2</v>
          </cell>
          <cell r="AK1328">
            <v>-3.7372118509999996E-2</v>
          </cell>
          <cell r="AL1328">
            <v>3.2137118370000002E-2</v>
          </cell>
          <cell r="AM1328">
            <v>3.5197920020000002E-2</v>
          </cell>
          <cell r="AN1328">
            <v>6.5368518850000001E-2</v>
          </cell>
          <cell r="AO1328">
            <v>-3.3231400479999999E-2</v>
          </cell>
          <cell r="AP1328">
            <v>-3.0170598829999999E-2</v>
          </cell>
          <cell r="AQ1328">
            <v>7.928309167E-2</v>
          </cell>
          <cell r="AR1328">
            <v>8.0346451590000006E-2</v>
          </cell>
          <cell r="AS1328">
            <v>0.1177185701</v>
          </cell>
          <cell r="AT1328">
            <v>-3.8435478430000003E-2</v>
          </cell>
          <cell r="AU1328">
            <v>-3.7372118509999996E-2</v>
          </cell>
          <cell r="AV1328">
            <v>9.1647258770000004E-2</v>
          </cell>
          <cell r="AX1328">
            <v>0.12058520933</v>
          </cell>
          <cell r="AY1328">
            <v>-2.8937950559999995E-2</v>
          </cell>
          <cell r="BA1328">
            <v>5.6469298250000001E-2</v>
          </cell>
          <cell r="BB1328">
            <v>6.06503324E-2</v>
          </cell>
          <cell r="BC1328">
            <v>0.12028501536</v>
          </cell>
          <cell r="BD1328">
            <v>-6.3815717110000003E-2</v>
          </cell>
          <cell r="BE1328">
            <v>-5.9634682959999998E-2</v>
          </cell>
          <cell r="BF1328">
            <v>0.15886306178000001</v>
          </cell>
          <cell r="BG1328">
            <v>0.18833638423999999</v>
          </cell>
          <cell r="BH1328">
            <v>7.3691084389999995E-2</v>
          </cell>
          <cell r="BI1328">
            <v>-1.6249585498599999</v>
          </cell>
          <cell r="BJ1328">
            <v>-1.4389005635799998</v>
          </cell>
          <cell r="BK1328">
            <v>1.1089518356499999</v>
          </cell>
          <cell r="BL1328">
            <v>1.1951383992</v>
          </cell>
          <cell r="BM1328">
            <v>-6.0089490000000003</v>
          </cell>
          <cell r="BN1328">
            <v>-4.55809</v>
          </cell>
          <cell r="BO1328">
            <v>0.77880900521999996</v>
          </cell>
          <cell r="BP1328">
            <v>-3.9065368429999996</v>
          </cell>
          <cell r="BQ1328">
            <v>0.8524806479999999</v>
          </cell>
          <cell r="BR1328">
            <v>0.30065996699999997</v>
          </cell>
          <cell r="BS1328">
            <v>0.31636983963999998</v>
          </cell>
          <cell r="BT1328">
            <v>0.40535913334000001</v>
          </cell>
          <cell r="BU1328">
            <v>-0.10469916634000004</v>
          </cell>
          <cell r="BV1328">
            <v>-8.8989293700000027E-2</v>
          </cell>
          <cell r="BW1328">
            <v>0.15393877586999999</v>
          </cell>
          <cell r="BX1328">
            <v>0.17559058395999999</v>
          </cell>
          <cell r="BY1328">
            <v>6.3237733160000004E-2</v>
          </cell>
        </row>
        <row r="1329">
          <cell r="F1329" t="str">
            <v>LU2607531261</v>
          </cell>
          <cell r="G1329" t="str">
            <v>101766</v>
          </cell>
          <cell r="H1329" t="str">
            <v xml:space="preserve"> </v>
          </cell>
          <cell r="J1329" t="str">
            <v>Share</v>
          </cell>
          <cell r="K1329" t="str">
            <v>EKLD400</v>
          </cell>
          <cell r="L1329" t="str">
            <v>BNP PARIBAS EASY MSCI USA SRI PAB</v>
          </cell>
          <cell r="M1329" t="str">
            <v>Track Classic EUR</v>
          </cell>
          <cell r="N1329" t="str">
            <v>C</v>
          </cell>
          <cell r="P1329" t="str">
            <v>N</v>
          </cell>
          <cell r="Q1329" t="str">
            <v xml:space="preserve"> </v>
          </cell>
          <cell r="R1329" t="str">
            <v>196404</v>
          </cell>
          <cell r="T1329" t="str">
            <v>BM BNP PARIBAS EASY MSCI USA SRI PAB [15762]</v>
          </cell>
          <cell r="U1329" t="str">
            <v>MSCI USA SRI Select PAB (USD) NR</v>
          </cell>
          <cell r="V1329" t="str">
            <v>Official Benchmark</v>
          </cell>
          <cell r="W1329" t="str">
            <v>EUR</v>
          </cell>
          <cell r="X1329" t="str">
            <v>USD</v>
          </cell>
          <cell r="Y1329">
            <v>46142</v>
          </cell>
          <cell r="Z1329">
            <v>41971</v>
          </cell>
          <cell r="AA1329" t="str">
            <v>April 2026</v>
          </cell>
          <cell r="AB1329">
            <v>264.31950000000001</v>
          </cell>
          <cell r="AD1329">
            <v>8883470.8300000001</v>
          </cell>
          <cell r="AE1329">
            <v>345318014.31</v>
          </cell>
          <cell r="AF1329" t="str">
            <v>294376210.996974</v>
          </cell>
          <cell r="AG1329">
            <v>7.1496327669999998E-2</v>
          </cell>
          <cell r="AH1329">
            <v>7.2109402729999994E-2</v>
          </cell>
          <cell r="AI1329">
            <v>7.2094479959999999E-2</v>
          </cell>
          <cell r="AJ1329">
            <v>-5.9815229000000081E-4</v>
          </cell>
          <cell r="AK1329">
            <v>1.4922769999994867E-5</v>
          </cell>
          <cell r="AL1329">
            <v>3.5301043570000003E-2</v>
          </cell>
          <cell r="AM1329">
            <v>3.7083461230000003E-2</v>
          </cell>
          <cell r="AN1329">
            <v>3.7066700950000003E-2</v>
          </cell>
          <cell r="AO1329">
            <v>-1.7656573800000006E-3</v>
          </cell>
          <cell r="AP1329">
            <v>1.6760279999999961E-5</v>
          </cell>
          <cell r="AQ1329">
            <v>7.1496327669999998E-2</v>
          </cell>
          <cell r="AR1329">
            <v>7.2109402729999994E-2</v>
          </cell>
          <cell r="AS1329">
            <v>7.2094479959999999E-2</v>
          </cell>
          <cell r="AT1329">
            <v>-5.9815229000000081E-4</v>
          </cell>
          <cell r="AU1329">
            <v>1.4922769999994867E-5</v>
          </cell>
          <cell r="AV1329">
            <v>2.489341778E-2</v>
          </cell>
          <cell r="AX1329">
            <v>2.827246839E-2</v>
          </cell>
          <cell r="AY1329">
            <v>-3.3790506099999999E-3</v>
          </cell>
          <cell r="BA1329">
            <v>3.0150832110000001E-2</v>
          </cell>
          <cell r="BB1329">
            <v>3.2519233270000003E-2</v>
          </cell>
          <cell r="BC1329">
            <v>3.2536625960000003E-2</v>
          </cell>
          <cell r="BD1329">
            <v>-2.3857938500000016E-3</v>
          </cell>
          <cell r="BE1329">
            <v>-1.73926899999996E-5</v>
          </cell>
          <cell r="BF1329">
            <v>0.12413402442</v>
          </cell>
          <cell r="BG1329">
            <v>0.12407906184</v>
          </cell>
          <cell r="BH1329">
            <v>3.5006995E-4</v>
          </cell>
          <cell r="BI1329">
            <v>-18.981359697790001</v>
          </cell>
          <cell r="BJ1329">
            <v>1.2844062811500001</v>
          </cell>
          <cell r="BK1329">
            <v>-3.6174734569999999E-2</v>
          </cell>
          <cell r="BL1329">
            <v>2.0875400049999999E-2</v>
          </cell>
          <cell r="BM1329">
            <v>-0.66864000000000001</v>
          </cell>
          <cell r="BN1329">
            <v>4.3929000000000003E-2</v>
          </cell>
          <cell r="BO1329">
            <v>1.00043928083</v>
          </cell>
          <cell r="BP1329">
            <v>-0.65467915200000004</v>
          </cell>
          <cell r="BQ1329">
            <v>0.99999263660000004</v>
          </cell>
          <cell r="BR1329">
            <v>8.9988107100000006E-2</v>
          </cell>
          <cell r="BS1329">
            <v>9.7619062980000004E-2</v>
          </cell>
          <cell r="BT1329">
            <v>9.8197837679999997E-2</v>
          </cell>
          <cell r="BU1329">
            <v>-8.2097305799999909E-3</v>
          </cell>
          <cell r="BV1329">
            <v>-5.7877469999999265E-4</v>
          </cell>
          <cell r="BW1329">
            <v>0.1234412129</v>
          </cell>
          <cell r="BX1329">
            <v>0.12340223466</v>
          </cell>
          <cell r="BY1329">
            <v>9.0397218999999996E-4</v>
          </cell>
        </row>
        <row r="1330">
          <cell r="F1330" t="str">
            <v>LU2537475100</v>
          </cell>
          <cell r="G1330" t="str">
            <v>101192</v>
          </cell>
          <cell r="H1330" t="str">
            <v xml:space="preserve"> </v>
          </cell>
          <cell r="J1330" t="str">
            <v>Share</v>
          </cell>
          <cell r="K1330" t="str">
            <v>SLGEEVO</v>
          </cell>
          <cell r="L1330" t="str">
            <v>AMSelect Vontobel Global Equity Emerging</v>
          </cell>
          <cell r="M1330" t="str">
            <v>Classic RH EUR</v>
          </cell>
          <cell r="N1330" t="str">
            <v>C</v>
          </cell>
          <cell r="P1330" t="str">
            <v>Y</v>
          </cell>
          <cell r="Q1330" t="str">
            <v xml:space="preserve"> </v>
          </cell>
          <cell r="R1330" t="str">
            <v>204611</v>
          </cell>
          <cell r="T1330" t="str">
            <v>BM AMSelect Vontobel Global Equity Emerging [44053]</v>
          </cell>
          <cell r="U1330" t="str">
            <v>MSCI Emerging Markets (Hedged in EUR) NR</v>
          </cell>
          <cell r="V1330" t="str">
            <v>Official Benchmark</v>
          </cell>
          <cell r="W1330" t="str">
            <v>EUR</v>
          </cell>
          <cell r="X1330" t="str">
            <v>USD</v>
          </cell>
          <cell r="Y1330">
            <v>46142</v>
          </cell>
          <cell r="Z1330">
            <v>44910</v>
          </cell>
          <cell r="AA1330" t="str">
            <v>April 2026</v>
          </cell>
          <cell r="AB1330">
            <v>160.56</v>
          </cell>
          <cell r="AD1330">
            <v>339631.12</v>
          </cell>
          <cell r="AE1330">
            <v>538776551.59000003</v>
          </cell>
          <cell r="AF1330" t="str">
            <v>459295470.43178</v>
          </cell>
          <cell r="AG1330">
            <v>0.15710579418000001</v>
          </cell>
          <cell r="AH1330">
            <v>0.15879313515999999</v>
          </cell>
          <cell r="AI1330">
            <v>0.13854929513</v>
          </cell>
          <cell r="AJ1330">
            <v>1.8556499050000008E-2</v>
          </cell>
          <cell r="AK1330">
            <v>2.0243840029999988E-2</v>
          </cell>
          <cell r="AL1330">
            <v>7.1972225929999994E-2</v>
          </cell>
          <cell r="AM1330">
            <v>7.669002406E-2</v>
          </cell>
          <cell r="AN1330">
            <v>5.2692050609999999E-2</v>
          </cell>
          <cell r="AO1330">
            <v>1.9280175319999995E-2</v>
          </cell>
          <cell r="AP1330">
            <v>2.3997973450000001E-2</v>
          </cell>
          <cell r="AQ1330">
            <v>0.15710579418000001</v>
          </cell>
          <cell r="AR1330">
            <v>0.15879313515999999</v>
          </cell>
          <cell r="AS1330">
            <v>0.13854929513</v>
          </cell>
          <cell r="AT1330">
            <v>1.8556499050000008E-2</v>
          </cell>
          <cell r="AU1330">
            <v>2.0243840029999988E-2</v>
          </cell>
          <cell r="AV1330">
            <v>0.15936168676000001</v>
          </cell>
          <cell r="AX1330">
            <v>0.18767047581999999</v>
          </cell>
          <cell r="AY1330">
            <v>-2.8308789059999978E-2</v>
          </cell>
          <cell r="BA1330">
            <v>0.16137432188</v>
          </cell>
          <cell r="BB1330">
            <v>0.16818925697000001</v>
          </cell>
          <cell r="BC1330">
            <v>0.18937521596000001</v>
          </cell>
          <cell r="BD1330">
            <v>-2.8000894080000005E-2</v>
          </cell>
          <cell r="BE1330">
            <v>-2.1185958990000003E-2</v>
          </cell>
          <cell r="BF1330">
            <v>0.18851874486</v>
          </cell>
          <cell r="BG1330">
            <v>0.18838140888999999</v>
          </cell>
          <cell r="BH1330">
            <v>7.6059632749999995E-2</v>
          </cell>
          <cell r="BI1330">
            <v>-0.43050645378999997</v>
          </cell>
          <cell r="BJ1330">
            <v>-0.12597107859999998</v>
          </cell>
          <cell r="BK1330">
            <v>2.1434757849100001</v>
          </cell>
          <cell r="BL1330">
            <v>2.2657022906299997</v>
          </cell>
          <cell r="BM1330">
            <v>0.48674000000000001</v>
          </cell>
          <cell r="BN1330">
            <v>3.0765919999999998</v>
          </cell>
          <cell r="BO1330">
            <v>0.91067741683000003</v>
          </cell>
          <cell r="BP1330">
            <v>1.220261434</v>
          </cell>
          <cell r="BQ1330">
            <v>0.82812545840999996</v>
          </cell>
          <cell r="BR1330">
            <v>0.49080779944000003</v>
          </cell>
          <cell r="BS1330">
            <v>0.51756790807999997</v>
          </cell>
          <cell r="BT1330">
            <v>0.49099959846000002</v>
          </cell>
          <cell r="BU1330">
            <v>-1.9179901999999416E-4</v>
          </cell>
          <cell r="BV1330">
            <v>2.6568309619999952E-2</v>
          </cell>
          <cell r="BW1330">
            <v>0.17535656956000001</v>
          </cell>
          <cell r="BX1330">
            <v>0.1691811879</v>
          </cell>
          <cell r="BY1330">
            <v>6.7566230960000001E-2</v>
          </cell>
        </row>
        <row r="1331">
          <cell r="F1331" t="str">
            <v>LU0823385603</v>
          </cell>
          <cell r="G1331" t="str">
            <v>23431</v>
          </cell>
          <cell r="H1331" t="str">
            <v xml:space="preserve"> </v>
          </cell>
          <cell r="J1331" t="str">
            <v>Share</v>
          </cell>
          <cell r="K1331" t="str">
            <v>PBWEML</v>
          </cell>
          <cell r="L1331" t="str">
            <v>BNP Paribas Funds Local Emerging Bond</v>
          </cell>
          <cell r="M1331" t="str">
            <v>Classic RH EUR</v>
          </cell>
          <cell r="N1331" t="str">
            <v>D</v>
          </cell>
          <cell r="P1331" t="str">
            <v>Y</v>
          </cell>
          <cell r="Q1331" t="str">
            <v xml:space="preserve"> </v>
          </cell>
          <cell r="R1331" t="str">
            <v>184913</v>
          </cell>
          <cell r="T1331" t="str">
            <v>BM BNP Paribas Funds Local Emerging Bond [14445]</v>
          </cell>
          <cell r="U1331" t="str">
            <v>JPM GBI-EM Global Diversified (Hedged in EUR) RI</v>
          </cell>
          <cell r="V1331" t="str">
            <v>Official Benchmark</v>
          </cell>
          <cell r="W1331" t="str">
            <v>EUR</v>
          </cell>
          <cell r="X1331" t="str">
            <v>USD</v>
          </cell>
          <cell r="Y1331">
            <v>46142</v>
          </cell>
          <cell r="Z1331">
            <v>40275</v>
          </cell>
          <cell r="AA1331" t="str">
            <v>April 2026</v>
          </cell>
          <cell r="AB1331">
            <v>26.68</v>
          </cell>
          <cell r="AD1331">
            <v>521348.34</v>
          </cell>
          <cell r="AE1331">
            <v>243858406.24000001</v>
          </cell>
          <cell r="AF1331" t="str">
            <v>207884068.232386</v>
          </cell>
          <cell r="AG1331">
            <v>4.0648594990000002E-2</v>
          </cell>
          <cell r="AH1331">
            <v>4.1888650409999999E-2</v>
          </cell>
          <cell r="AI1331">
            <v>8.6174819700000002E-3</v>
          </cell>
          <cell r="AJ1331">
            <v>3.2031113020000002E-2</v>
          </cell>
          <cell r="AK1331">
            <v>3.3271168439999999E-2</v>
          </cell>
          <cell r="AL1331">
            <v>-3.4340358830000001E-2</v>
          </cell>
          <cell r="AM1331">
            <v>-3.0879612569999999E-2</v>
          </cell>
          <cell r="AN1331">
            <v>-1.173098522E-2</v>
          </cell>
          <cell r="AO1331">
            <v>-2.260937361E-2</v>
          </cell>
          <cell r="AP1331">
            <v>-1.9148627349999999E-2</v>
          </cell>
          <cell r="AQ1331">
            <v>4.0648594990000002E-2</v>
          </cell>
          <cell r="AR1331">
            <v>4.1888650409999999E-2</v>
          </cell>
          <cell r="AS1331">
            <v>8.6174819700000002E-3</v>
          </cell>
          <cell r="AT1331">
            <v>3.2031113020000002E-2</v>
          </cell>
          <cell r="AU1331">
            <v>3.3271168439999999E-2</v>
          </cell>
          <cell r="AV1331">
            <v>6.0094420400000001E-3</v>
          </cell>
          <cell r="AX1331">
            <v>4.5976010000000002E-5</v>
          </cell>
          <cell r="AY1331">
            <v>5.9634660300000005E-3</v>
          </cell>
          <cell r="BA1331">
            <v>-1.286634318E-2</v>
          </cell>
          <cell r="BB1331">
            <v>-8.1496729399999999E-3</v>
          </cell>
          <cell r="BC1331">
            <v>-7.3827680900000001E-3</v>
          </cell>
          <cell r="BD1331">
            <v>-5.4835750899999997E-3</v>
          </cell>
          <cell r="BE1331">
            <v>-7.6690484999999975E-4</v>
          </cell>
          <cell r="BF1331">
            <v>9.2893512119999994E-2</v>
          </cell>
          <cell r="BG1331">
            <v>2.3386246780000002E-2</v>
          </cell>
          <cell r="BH1331">
            <v>7.2080395470000003E-2</v>
          </cell>
          <cell r="BI1331">
            <v>0.21687546165000002</v>
          </cell>
          <cell r="BJ1331">
            <v>0.42816101095999998</v>
          </cell>
          <cell r="BK1331">
            <v>0.1159157004</v>
          </cell>
          <cell r="BL1331">
            <v>0.27986594983000002</v>
          </cell>
          <cell r="BM1331">
            <v>2.8655270000000002</v>
          </cell>
          <cell r="BN1331">
            <v>4.4084490000000001</v>
          </cell>
          <cell r="BO1331">
            <v>3.6382004741</v>
          </cell>
          <cell r="BP1331">
            <v>-2.3378438349999997</v>
          </cell>
          <cell r="BQ1331">
            <v>0.83892578414000007</v>
          </cell>
          <cell r="BR1331">
            <v>7.5310622379999997E-2</v>
          </cell>
          <cell r="BS1331">
            <v>9.2258714079999998E-2</v>
          </cell>
          <cell r="BT1331">
            <v>2.926171135E-2</v>
          </cell>
          <cell r="BU1331">
            <v>4.604891103E-2</v>
          </cell>
          <cell r="BV1331">
            <v>6.2997002730000001E-2</v>
          </cell>
          <cell r="BW1331">
            <v>8.5575141349999995E-2</v>
          </cell>
          <cell r="BX1331">
            <v>2.0564978809999999E-2</v>
          </cell>
          <cell r="BY1331">
            <v>6.8136478659999999E-2</v>
          </cell>
        </row>
        <row r="1332">
          <cell r="F1332" t="str">
            <v>LU3123330071</v>
          </cell>
          <cell r="G1332" t="str">
            <v>104028</v>
          </cell>
          <cell r="H1332" t="str">
            <v xml:space="preserve"> </v>
          </cell>
          <cell r="J1332" t="str">
            <v>Share</v>
          </cell>
          <cell r="K1332" t="str">
            <v>SWAL</v>
          </cell>
          <cell r="L1332" t="str">
            <v>BNP Paribas RAIF CIO Fund</v>
          </cell>
          <cell r="M1332" t="str">
            <v>Classic HKD</v>
          </cell>
          <cell r="N1332" t="str">
            <v>C</v>
          </cell>
          <cell r="P1332" t="str">
            <v>N</v>
          </cell>
          <cell r="Q1332" t="str">
            <v xml:space="preserve"> </v>
          </cell>
          <cell r="T1332" t="str">
            <v>No BM</v>
          </cell>
          <cell r="U1332" t="str">
            <v>No BM</v>
          </cell>
          <cell r="V1332" t="str">
            <v>No BM</v>
          </cell>
          <cell r="W1332" t="str">
            <v>HKD</v>
          </cell>
          <cell r="X1332" t="str">
            <v>USD</v>
          </cell>
          <cell r="Y1332">
            <v>46142</v>
          </cell>
          <cell r="Z1332">
            <v>45887</v>
          </cell>
          <cell r="AA1332" t="str">
            <v>April 2026</v>
          </cell>
          <cell r="AB1332">
            <v>108.03</v>
          </cell>
          <cell r="AD1332">
            <v>45244123.240000002</v>
          </cell>
          <cell r="AE1332">
            <v>405669386.49000001</v>
          </cell>
          <cell r="AF1332" t="str">
            <v>345824463.143089</v>
          </cell>
          <cell r="AG1332">
            <v>5.2616194099999999E-2</v>
          </cell>
          <cell r="AH1332">
            <v>5.3954315990000001E-2</v>
          </cell>
          <cell r="AL1332">
            <v>9.7205346299999995E-3</v>
          </cell>
          <cell r="AM1332">
            <v>1.358192357E-2</v>
          </cell>
          <cell r="AQ1332">
            <v>5.2616194099999999E-2</v>
          </cell>
          <cell r="AR1332">
            <v>5.3954315990000001E-2</v>
          </cell>
          <cell r="AV1332">
            <v>4.822433534E-2</v>
          </cell>
          <cell r="BA1332">
            <v>3.1115777420000001E-2</v>
          </cell>
          <cell r="BB1332">
            <v>3.6374672669999997E-2</v>
          </cell>
        </row>
        <row r="1333">
          <cell r="F1333" t="str">
            <v>BE6243611124</v>
          </cell>
          <cell r="G1333" t="str">
            <v>23904</v>
          </cell>
          <cell r="H1333" t="str">
            <v xml:space="preserve"> </v>
          </cell>
          <cell r="J1333" t="str">
            <v>Share</v>
          </cell>
          <cell r="K1333" t="str">
            <v>BBIN2DB</v>
          </cell>
          <cell r="L1333" t="str">
            <v>BNP PARIBAS B INSTITUTIONAL II DIVERSIFIED BONDS</v>
          </cell>
          <cell r="M1333" t="str">
            <v>Institutional Privileged</v>
          </cell>
          <cell r="N1333" t="str">
            <v>C</v>
          </cell>
          <cell r="P1333" t="str">
            <v>N</v>
          </cell>
          <cell r="Q1333" t="str">
            <v xml:space="preserve"> </v>
          </cell>
          <cell r="R1333" t="str">
            <v>193408</v>
          </cell>
          <cell r="T1333" t="str">
            <v>BM BNP Paribas B Institutional II Diversified Bonds</v>
          </cell>
          <cell r="U1333" t="str">
            <v>Bloomberg Euro Aggregate (EUR) RI</v>
          </cell>
          <cell r="V1333" t="str">
            <v>Official Benchmark</v>
          </cell>
          <cell r="W1333" t="str">
            <v>EUR</v>
          </cell>
          <cell r="X1333" t="str">
            <v>EUR</v>
          </cell>
          <cell r="Y1333">
            <v>46142</v>
          </cell>
          <cell r="Z1333">
            <v>41236</v>
          </cell>
          <cell r="AA1333" t="str">
            <v>April 2026</v>
          </cell>
          <cell r="AB1333">
            <v>1176.99</v>
          </cell>
          <cell r="AD1333">
            <v>568513.06000000006</v>
          </cell>
          <cell r="AE1333">
            <v>20286740.890000001</v>
          </cell>
          <cell r="AF1333" t="str">
            <v>20286740.89</v>
          </cell>
          <cell r="AG1333">
            <v>2.60662902E-3</v>
          </cell>
          <cell r="AH1333">
            <v>2.9975501600000001E-3</v>
          </cell>
          <cell r="AI1333">
            <v>4.5862237000000002E-3</v>
          </cell>
          <cell r="AJ1333">
            <v>-1.9795946800000002E-3</v>
          </cell>
          <cell r="AK1333">
            <v>-1.5886735400000001E-3</v>
          </cell>
          <cell r="AL1333">
            <v>-1.3155247009999999E-2</v>
          </cell>
          <cell r="AM1333">
            <v>-1.200111546E-2</v>
          </cell>
          <cell r="AN1333">
            <v>-9.1052731700000007E-3</v>
          </cell>
          <cell r="AO1333">
            <v>-4.0499738399999985E-3</v>
          </cell>
          <cell r="AP1333">
            <v>-2.8958422899999989E-3</v>
          </cell>
          <cell r="AQ1333">
            <v>2.60662902E-3</v>
          </cell>
          <cell r="AR1333">
            <v>2.9975501600000001E-3</v>
          </cell>
          <cell r="AS1333">
            <v>4.5862237000000002E-3</v>
          </cell>
          <cell r="AT1333">
            <v>-1.9795946800000002E-3</v>
          </cell>
          <cell r="AU1333">
            <v>-1.5886735400000001E-3</v>
          </cell>
          <cell r="AV1333">
            <v>-1.2028674079999999E-2</v>
          </cell>
          <cell r="AX1333">
            <v>-7.5158535899999997E-3</v>
          </cell>
          <cell r="AY1333">
            <v>-4.5128204899999996E-3</v>
          </cell>
          <cell r="BA1333">
            <v>-6.0045604299999999E-3</v>
          </cell>
          <cell r="BB1333">
            <v>-4.4546065600000002E-3</v>
          </cell>
          <cell r="BC1333">
            <v>-1.82543018E-3</v>
          </cell>
          <cell r="BD1333">
            <v>-4.1791302499999995E-3</v>
          </cell>
          <cell r="BE1333">
            <v>-2.6291763800000002E-3</v>
          </cell>
          <cell r="BF1333">
            <v>2.995823299E-2</v>
          </cell>
          <cell r="BG1333">
            <v>2.690552521E-2</v>
          </cell>
          <cell r="BH1333">
            <v>6.2488983600000004E-3</v>
          </cell>
          <cell r="BI1333">
            <v>-1.06208193285</v>
          </cell>
          <cell r="BJ1333">
            <v>-0.30186226482</v>
          </cell>
          <cell r="BK1333">
            <v>-0.66845677650000002</v>
          </cell>
          <cell r="BL1333">
            <v>-0.50982478840000001</v>
          </cell>
          <cell r="BM1333">
            <v>-0.53951099999999996</v>
          </cell>
          <cell r="BN1333">
            <v>-6.380799999999999E-2</v>
          </cell>
          <cell r="BO1333">
            <v>1.0929905798600001</v>
          </cell>
          <cell r="BP1333">
            <v>-0.72493781800000001</v>
          </cell>
          <cell r="BQ1333">
            <v>0.96357028383999999</v>
          </cell>
          <cell r="BR1333">
            <v>-1.9418628300000001E-3</v>
          </cell>
          <cell r="BS1333">
            <v>2.7985949800000002E-3</v>
          </cell>
          <cell r="BT1333">
            <v>3.0229016700000001E-3</v>
          </cell>
          <cell r="BU1333">
            <v>-4.9647644999999997E-3</v>
          </cell>
          <cell r="BV1333">
            <v>-2.2430668999999992E-4</v>
          </cell>
          <cell r="BW1333">
            <v>2.8375323460000001E-2</v>
          </cell>
          <cell r="BX1333">
            <v>2.6064810569999999E-2</v>
          </cell>
          <cell r="BY1333">
            <v>5.51669073E-3</v>
          </cell>
        </row>
        <row r="1334">
          <cell r="F1334" t="str">
            <v>LU2954943440</v>
          </cell>
          <cell r="G1334" t="str">
            <v>103079</v>
          </cell>
          <cell r="H1334" t="str">
            <v xml:space="preserve"> </v>
          </cell>
          <cell r="J1334" t="str">
            <v>Share</v>
          </cell>
          <cell r="K1334" t="str">
            <v>EECSFF3</v>
          </cell>
          <cell r="L1334" t="str">
            <v>BNP PARIBAS EASY EUR Corp Bond SRI PAB 3-5Y</v>
          </cell>
          <cell r="M1334" t="str">
            <v>Track Privilege</v>
          </cell>
          <cell r="N1334" t="str">
            <v>C</v>
          </cell>
          <cell r="P1334" t="str">
            <v>N</v>
          </cell>
          <cell r="Q1334" t="str">
            <v xml:space="preserve"> </v>
          </cell>
          <cell r="R1334" t="str">
            <v>202147</v>
          </cell>
          <cell r="T1334" t="str">
            <v>BM BNP PARIBAS EASY EURO Corp Bond SRI Fossil Free 3-5Y [43384]</v>
          </cell>
          <cell r="U1334" t="str">
            <v>Bloomberg MSCI 3-5Y Euro Corp SRI Sustainable Select Ex Fossil Fuel PAB (EUR) RI</v>
          </cell>
          <cell r="V1334" t="str">
            <v>Official Benchmark</v>
          </cell>
          <cell r="W1334" t="str">
            <v>EUR</v>
          </cell>
          <cell r="X1334" t="str">
            <v>EUR</v>
          </cell>
          <cell r="Y1334">
            <v>46142</v>
          </cell>
          <cell r="Z1334">
            <v>45644</v>
          </cell>
          <cell r="AA1334" t="str">
            <v>April 2026</v>
          </cell>
          <cell r="AB1334">
            <v>103.1798</v>
          </cell>
          <cell r="AD1334">
            <v>1777796.61</v>
          </cell>
          <cell r="AE1334">
            <v>2470647623.5700002</v>
          </cell>
          <cell r="AF1334" t="str">
            <v>2470647623.57</v>
          </cell>
          <cell r="AG1334">
            <v>1.083925881E-2</v>
          </cell>
          <cell r="AH1334">
            <v>1.0964738890000001E-2</v>
          </cell>
          <cell r="AI1334">
            <v>9.1760286000000003E-3</v>
          </cell>
          <cell r="AJ1334">
            <v>1.6632302099999999E-3</v>
          </cell>
          <cell r="AK1334">
            <v>1.7887102900000004E-3</v>
          </cell>
          <cell r="AL1334">
            <v>-7.7758673100000002E-3</v>
          </cell>
          <cell r="AM1334">
            <v>-7.4062498800000001E-3</v>
          </cell>
          <cell r="AN1334">
            <v>-8.7002790700000006E-3</v>
          </cell>
          <cell r="AO1334">
            <v>9.2441176000000042E-4</v>
          </cell>
          <cell r="AP1334">
            <v>1.2940291900000005E-3</v>
          </cell>
          <cell r="AQ1334">
            <v>1.083925881E-2</v>
          </cell>
          <cell r="AR1334">
            <v>1.0964738890000001E-2</v>
          </cell>
          <cell r="AS1334">
            <v>9.1760286000000003E-3</v>
          </cell>
          <cell r="AT1334">
            <v>1.6632302099999999E-3</v>
          </cell>
          <cell r="AU1334">
            <v>1.7887102900000004E-3</v>
          </cell>
          <cell r="AV1334">
            <v>-3.10046212E-3</v>
          </cell>
          <cell r="AX1334">
            <v>-3.7407821200000002E-3</v>
          </cell>
          <cell r="AY1334">
            <v>6.4032000000000021E-4</v>
          </cell>
          <cell r="BA1334">
            <v>-6.9732439999999995E-4</v>
          </cell>
          <cell r="BB1334">
            <v>-2.0106234E-4</v>
          </cell>
          <cell r="BC1334">
            <v>-1.49371502E-3</v>
          </cell>
          <cell r="BD1334">
            <v>7.9639062000000003E-4</v>
          </cell>
          <cell r="BE1334">
            <v>1.2926526799999999E-3</v>
          </cell>
          <cell r="BF1334">
            <v>1.9469132640000001E-2</v>
          </cell>
          <cell r="BG1334">
            <v>1.8849303689999999E-2</v>
          </cell>
          <cell r="BH1334">
            <v>3.0616999999999998E-4</v>
          </cell>
          <cell r="BI1334">
            <v>0.12542129336999999</v>
          </cell>
          <cell r="BJ1334">
            <v>0.50570682698000002</v>
          </cell>
          <cell r="BK1334">
            <v>-0.55357886731999995</v>
          </cell>
          <cell r="BL1334">
            <v>-0.47545190921999997</v>
          </cell>
          <cell r="BM1334">
            <v>6.2704999999999997E-2</v>
          </cell>
          <cell r="BN1334">
            <v>0.21534599999999998</v>
          </cell>
          <cell r="BO1334">
            <v>1.0109388426999999</v>
          </cell>
          <cell r="BP1334">
            <v>4.0247546000000002E-2</v>
          </cell>
          <cell r="BQ1334">
            <v>0.95795957473999993</v>
          </cell>
          <cell r="BR1334">
            <v>1.9458474619999999E-2</v>
          </cell>
          <cell r="BS1334">
            <v>2.0994732530000001E-2</v>
          </cell>
          <cell r="BT1334">
            <v>1.9491304970000001E-2</v>
          </cell>
          <cell r="BU1334">
            <v>-3.2830350000002256E-5</v>
          </cell>
          <cell r="BV1334">
            <v>1.5034275599999994E-3</v>
          </cell>
          <cell r="BW1334">
            <v>1.772495483E-2</v>
          </cell>
          <cell r="BX1334">
            <v>1.7233674290000001E-2</v>
          </cell>
          <cell r="BY1334">
            <v>2.6376999999999998E-4</v>
          </cell>
        </row>
        <row r="1335">
          <cell r="F1335" t="str">
            <v>FR0013406162</v>
          </cell>
          <cell r="G1335" t="str">
            <v>43143</v>
          </cell>
          <cell r="H1335" t="str">
            <v xml:space="preserve"> </v>
          </cell>
          <cell r="J1335" t="str">
            <v>Share</v>
          </cell>
          <cell r="K1335" t="str">
            <v>TISEL26</v>
          </cell>
          <cell r="L1335" t="str">
            <v>TITAN BEST SELECTION EURO 2026</v>
          </cell>
          <cell r="M1335" t="str">
            <v>Classic</v>
          </cell>
          <cell r="N1335" t="str">
            <v>C</v>
          </cell>
          <cell r="P1335" t="str">
            <v>N</v>
          </cell>
          <cell r="Q1335" t="str">
            <v xml:space="preserve"> </v>
          </cell>
          <cell r="T1335" t="str">
            <v>No BM</v>
          </cell>
          <cell r="U1335" t="str">
            <v>No BM</v>
          </cell>
          <cell r="V1335" t="str">
            <v>No BM</v>
          </cell>
          <cell r="W1335" t="str">
            <v>EUR</v>
          </cell>
          <cell r="X1335" t="str">
            <v>EUR</v>
          </cell>
          <cell r="Y1335">
            <v>46142</v>
          </cell>
          <cell r="Z1335">
            <v>43585</v>
          </cell>
          <cell r="AA1335" t="str">
            <v>April 2026</v>
          </cell>
          <cell r="AB1335">
            <v>1426.84</v>
          </cell>
          <cell r="AD1335">
            <v>11854659.76</v>
          </cell>
          <cell r="AE1335">
            <v>11854659.76</v>
          </cell>
          <cell r="AF1335" t="str">
            <v>11854659.76</v>
          </cell>
          <cell r="AG1335">
            <v>4.37746891E-2</v>
          </cell>
          <cell r="AH1335">
            <v>4.394608304E-2</v>
          </cell>
          <cell r="AL1335">
            <v>5.5321038200000002E-3</v>
          </cell>
          <cell r="AM1335">
            <v>6.02767536E-3</v>
          </cell>
          <cell r="AQ1335">
            <v>4.37746891E-2</v>
          </cell>
          <cell r="AR1335">
            <v>4.394608304E-2</v>
          </cell>
          <cell r="AV1335">
            <v>3.1453087839999998E-2</v>
          </cell>
          <cell r="BA1335">
            <v>1.422346694E-2</v>
          </cell>
          <cell r="BB1335">
            <v>1.48954238E-2</v>
          </cell>
          <cell r="BF1335">
            <v>6.5613545240000001E-2</v>
          </cell>
          <cell r="BK1335">
            <v>0.88109081140000001</v>
          </cell>
          <cell r="BL1335">
            <v>0.9131665053000001</v>
          </cell>
          <cell r="BR1335">
            <v>0.10694419662</v>
          </cell>
          <cell r="BS1335">
            <v>0.1091562068</v>
          </cell>
          <cell r="BW1335">
            <v>6.5177030489999996E-2</v>
          </cell>
        </row>
        <row r="1336">
          <cell r="F1336" t="str">
            <v>LU0249333690</v>
          </cell>
          <cell r="G1336" t="str">
            <v>4136</v>
          </cell>
          <cell r="H1336" t="str">
            <v xml:space="preserve"> </v>
          </cell>
          <cell r="J1336" t="str">
            <v>Share</v>
          </cell>
          <cell r="K1336" t="str">
            <v>PARWIL</v>
          </cell>
          <cell r="L1336" t="str">
            <v>BNP Paribas Funds Global Inflation-Linked Bond</v>
          </cell>
          <cell r="M1336" t="str">
            <v>N</v>
          </cell>
          <cell r="N1336" t="str">
            <v>C</v>
          </cell>
          <cell r="P1336" t="str">
            <v>N</v>
          </cell>
          <cell r="Q1336" t="str">
            <v xml:space="preserve"> </v>
          </cell>
          <cell r="R1336" t="str">
            <v>192324</v>
          </cell>
          <cell r="T1336" t="str">
            <v>BM PARVEST BOND WORLD INFLATION-LINKED [2823]</v>
          </cell>
          <cell r="U1336" t="str">
            <v>Bloomberg World Govt ILB Index (hedged in EUR) RI</v>
          </cell>
          <cell r="V1336" t="str">
            <v>Official Benchmark</v>
          </cell>
          <cell r="W1336" t="str">
            <v>EUR</v>
          </cell>
          <cell r="X1336" t="str">
            <v>EUR</v>
          </cell>
          <cell r="Y1336">
            <v>46142</v>
          </cell>
          <cell r="Z1336">
            <v>38923</v>
          </cell>
          <cell r="AA1336" t="str">
            <v>April 2026</v>
          </cell>
          <cell r="AB1336">
            <v>122.97</v>
          </cell>
          <cell r="AD1336">
            <v>3161929.67</v>
          </cell>
          <cell r="AE1336">
            <v>394753099.24000001</v>
          </cell>
          <cell r="AF1336" t="str">
            <v>394753099.24</v>
          </cell>
          <cell r="AG1336">
            <v>1.5474833E-3</v>
          </cell>
          <cell r="AH1336">
            <v>2.74173206E-3</v>
          </cell>
          <cell r="AI1336">
            <v>4.3659558099999997E-3</v>
          </cell>
          <cell r="AJ1336">
            <v>-2.8184725099999995E-3</v>
          </cell>
          <cell r="AK1336">
            <v>-1.6242237499999998E-3</v>
          </cell>
          <cell r="AL1336">
            <v>-5.5798156200000002E-3</v>
          </cell>
          <cell r="AM1336">
            <v>-2.0195757300000001E-3</v>
          </cell>
          <cell r="AN1336">
            <v>2.2618932599999999E-3</v>
          </cell>
          <cell r="AO1336">
            <v>-7.8417088799999993E-3</v>
          </cell>
          <cell r="AP1336">
            <v>-4.2814689900000005E-3</v>
          </cell>
          <cell r="AQ1336">
            <v>1.5474833E-3</v>
          </cell>
          <cell r="AR1336">
            <v>2.74173206E-3</v>
          </cell>
          <cell r="AS1336">
            <v>4.3659558099999997E-3</v>
          </cell>
          <cell r="AT1336">
            <v>-2.8184725099999995E-3</v>
          </cell>
          <cell r="AU1336">
            <v>-1.6242237499999998E-3</v>
          </cell>
          <cell r="AV1336">
            <v>-1.0938631060000001E-2</v>
          </cell>
          <cell r="AX1336">
            <v>6.8556623000000003E-4</v>
          </cell>
          <cell r="AY1336">
            <v>-1.1624197290000001E-2</v>
          </cell>
          <cell r="BA1336">
            <v>-1.62377202E-3</v>
          </cell>
          <cell r="BB1336">
            <v>3.1448332799999998E-3</v>
          </cell>
          <cell r="BC1336">
            <v>7.8920051099999992E-3</v>
          </cell>
          <cell r="BD1336">
            <v>-9.5157771299999999E-3</v>
          </cell>
          <cell r="BE1336">
            <v>-4.747171829999999E-3</v>
          </cell>
          <cell r="BF1336">
            <v>3.8316928159999999E-2</v>
          </cell>
          <cell r="BG1336">
            <v>3.6369408390000003E-2</v>
          </cell>
          <cell r="BH1336">
            <v>4.5533704100000003E-3</v>
          </cell>
          <cell r="BI1336">
            <v>-4.4168971389700005</v>
          </cell>
          <cell r="BJ1336">
            <v>-1.18586472097</v>
          </cell>
          <cell r="BK1336">
            <v>-0.19744206841</v>
          </cell>
          <cell r="BL1336">
            <v>0.18617612385000001</v>
          </cell>
          <cell r="BM1336">
            <v>-2.0853929999999998</v>
          </cell>
          <cell r="BN1336">
            <v>-0.60627399999999998</v>
          </cell>
          <cell r="BO1336">
            <v>1.0471555344200001</v>
          </cell>
          <cell r="BP1336">
            <v>-2.1115586620000002</v>
          </cell>
          <cell r="BQ1336">
            <v>0.98790114435000009</v>
          </cell>
          <cell r="BR1336">
            <v>-4.8768592999999999E-4</v>
          </cell>
          <cell r="BS1336">
            <v>1.410567947E-2</v>
          </cell>
          <cell r="BT1336">
            <v>1.6516664269999998E-2</v>
          </cell>
          <cell r="BU1336">
            <v>-1.7004350199999997E-2</v>
          </cell>
          <cell r="BV1336">
            <v>-2.4109847999999982E-3</v>
          </cell>
          <cell r="BW1336">
            <v>3.6933936539999997E-2</v>
          </cell>
          <cell r="BX1336">
            <v>3.5233904509999997E-2</v>
          </cell>
          <cell r="BY1336">
            <v>4.7516021300000001E-3</v>
          </cell>
        </row>
        <row r="1337">
          <cell r="F1337" t="str">
            <v>FR0013518347</v>
          </cell>
          <cell r="G1337" t="str">
            <v>44288</v>
          </cell>
          <cell r="H1337" t="str">
            <v xml:space="preserve"> </v>
          </cell>
          <cell r="J1337" t="str">
            <v>Share</v>
          </cell>
          <cell r="K1337" t="str">
            <v>MULTI</v>
          </cell>
          <cell r="L1337" t="str">
            <v>MULTIPAR GREEN BOND</v>
          </cell>
          <cell r="M1337" t="str">
            <v>RE</v>
          </cell>
          <cell r="N1337" t="str">
            <v>C</v>
          </cell>
          <cell r="P1337" t="str">
            <v>N</v>
          </cell>
          <cell r="Q1337" t="str">
            <v xml:space="preserve"> </v>
          </cell>
          <cell r="R1337" t="str">
            <v>195025</v>
          </cell>
          <cell r="T1337" t="str">
            <v>BM MULTIPAR GREEN BOND [3299]</v>
          </cell>
          <cell r="U1337" t="str">
            <v>Bloomberg MSCI Global Green Bond Index (Hedged in EUR) RI</v>
          </cell>
          <cell r="V1337" t="str">
            <v>Official Benchmark</v>
          </cell>
          <cell r="W1337" t="str">
            <v>EUR</v>
          </cell>
          <cell r="X1337" t="str">
            <v>EUR</v>
          </cell>
          <cell r="Y1337">
            <v>46112</v>
          </cell>
          <cell r="Z1337">
            <v>44195</v>
          </cell>
          <cell r="AA1337" t="str">
            <v>March 2026</v>
          </cell>
          <cell r="AB1337">
            <v>14.5313</v>
          </cell>
          <cell r="AD1337">
            <v>13546580.51</v>
          </cell>
          <cell r="AE1337">
            <v>70842931.010000005</v>
          </cell>
          <cell r="AF1337" t="str">
            <v>70842931.01</v>
          </cell>
          <cell r="AG1337">
            <v>-2.6430744079999999E-2</v>
          </cell>
          <cell r="AH1337">
            <v>-2.6132308779999999E-2</v>
          </cell>
          <cell r="AI1337">
            <v>-2.558707243E-2</v>
          </cell>
          <cell r="AJ1337">
            <v>-8.4367164999999897E-4</v>
          </cell>
          <cell r="AK1337">
            <v>-5.4523634999999876E-4</v>
          </cell>
          <cell r="AL1337">
            <v>-7.5807762399999999E-3</v>
          </cell>
          <cell r="AM1337">
            <v>-6.7255461799999999E-3</v>
          </cell>
          <cell r="AN1337">
            <v>-7.6611045399999998E-3</v>
          </cell>
          <cell r="AO1337">
            <v>8.0328299999999839E-5</v>
          </cell>
          <cell r="AP1337">
            <v>9.3555835999999983E-4</v>
          </cell>
          <cell r="AQ1337">
            <v>-7.5807762399999999E-3</v>
          </cell>
          <cell r="AR1337">
            <v>-6.7255461799999999E-3</v>
          </cell>
          <cell r="AS1337">
            <v>-7.6611045399999998E-3</v>
          </cell>
          <cell r="AT1337">
            <v>8.0328299999999839E-5</v>
          </cell>
          <cell r="AU1337">
            <v>9.3555835999999983E-4</v>
          </cell>
          <cell r="AV1337">
            <v>-4.7122964900000001E-3</v>
          </cell>
          <cell r="AX1337">
            <v>-4.7806807800000002E-3</v>
          </cell>
          <cell r="AY1337">
            <v>6.8384290000000035E-5</v>
          </cell>
          <cell r="BA1337">
            <v>-7.5807762399999999E-3</v>
          </cell>
          <cell r="BB1337">
            <v>-6.7255461799999999E-3</v>
          </cell>
          <cell r="BC1337">
            <v>-7.6611045399999998E-3</v>
          </cell>
          <cell r="BD1337">
            <v>8.0328299999999839E-5</v>
          </cell>
          <cell r="BE1337">
            <v>9.3555835999999983E-4</v>
          </cell>
          <cell r="BF1337">
            <v>2.9460912589999999E-2</v>
          </cell>
          <cell r="BG1337">
            <v>2.7031958259999999E-2</v>
          </cell>
          <cell r="BH1337">
            <v>3.6077497200000001E-3</v>
          </cell>
          <cell r="BI1337">
            <v>-0.37528324332999996</v>
          </cell>
          <cell r="BJ1337">
            <v>0.58998959900000003</v>
          </cell>
          <cell r="BK1337">
            <v>-0.92635908052000004</v>
          </cell>
          <cell r="BL1337">
            <v>-0.80813943077999995</v>
          </cell>
          <cell r="BM1337">
            <v>8.5855000000000001E-2</v>
          </cell>
          <cell r="BN1337">
            <v>0.43364299999999995</v>
          </cell>
          <cell r="BO1337">
            <v>1.08500105752</v>
          </cell>
          <cell r="BP1337">
            <v>-8.8463702999999991E-2</v>
          </cell>
          <cell r="BQ1337">
            <v>0.99111248749000003</v>
          </cell>
          <cell r="BR1337">
            <v>1.707098562E-2</v>
          </cell>
          <cell r="BS1337">
            <v>2.0630170149999998E-2</v>
          </cell>
          <cell r="BT1337">
            <v>1.6687696259999999E-2</v>
          </cell>
          <cell r="BU1337">
            <v>3.832893600000005E-4</v>
          </cell>
          <cell r="BV1337">
            <v>3.9424738899999992E-3</v>
          </cell>
          <cell r="BW1337">
            <v>2.8823079179999999E-2</v>
          </cell>
          <cell r="BX1337">
            <v>2.6600523800000001E-2</v>
          </cell>
          <cell r="BY1337">
            <v>3.68446719E-3</v>
          </cell>
        </row>
        <row r="1338">
          <cell r="F1338" t="str">
            <v>LU1956156597</v>
          </cell>
          <cell r="G1338" t="str">
            <v>43207</v>
          </cell>
          <cell r="H1338" t="str">
            <v xml:space="preserve"> </v>
          </cell>
          <cell r="J1338" t="str">
            <v>Share</v>
          </cell>
          <cell r="K1338" t="str">
            <v>PSMAG</v>
          </cell>
          <cell r="L1338" t="str">
            <v>BNP Paribas Funds Sustainable Multi-Asset Growth</v>
          </cell>
          <cell r="M1338" t="str">
            <v>Privilege</v>
          </cell>
          <cell r="N1338" t="str">
            <v>C</v>
          </cell>
          <cell r="P1338" t="str">
            <v>N</v>
          </cell>
          <cell r="Q1338" t="str">
            <v xml:space="preserve"> </v>
          </cell>
          <cell r="R1338" t="str">
            <v>50427</v>
          </cell>
          <cell r="T1338" t="str">
            <v>BM BNP Paribas Funds Sustainable Multi-Asset Growth - [43284]</v>
          </cell>
          <cell r="U1338" t="str">
            <v>75% MSCI AC World (EUR) NR + 25% Bloomberg Euro Aggregate (EUR) RI</v>
          </cell>
          <cell r="V1338" t="str">
            <v>Official Benchmark</v>
          </cell>
          <cell r="W1338" t="str">
            <v>EUR</v>
          </cell>
          <cell r="X1338" t="str">
            <v>EUR</v>
          </cell>
          <cell r="Y1338">
            <v>46142</v>
          </cell>
          <cell r="Z1338">
            <v>41339</v>
          </cell>
          <cell r="AA1338" t="str">
            <v>April 2026</v>
          </cell>
          <cell r="AB1338">
            <v>199.89</v>
          </cell>
          <cell r="AD1338">
            <v>21591536.34</v>
          </cell>
          <cell r="AE1338">
            <v>346363435.27999997</v>
          </cell>
          <cell r="AF1338" t="str">
            <v>346363435.28</v>
          </cell>
          <cell r="AG1338">
            <v>6.4433675910000002E-2</v>
          </cell>
          <cell r="AH1338">
            <v>6.531172482E-2</v>
          </cell>
          <cell r="AI1338">
            <v>6.2761363550000004E-2</v>
          </cell>
          <cell r="AJ1338">
            <v>1.6723123599999973E-3</v>
          </cell>
          <cell r="AK1338">
            <v>2.5503612699999956E-3</v>
          </cell>
          <cell r="AL1338">
            <v>2.4499000560000001E-2</v>
          </cell>
          <cell r="AM1338">
            <v>2.7039787579999999E-2</v>
          </cell>
          <cell r="AN1338">
            <v>3.5804693720000003E-2</v>
          </cell>
          <cell r="AO1338">
            <v>-1.1305693160000001E-2</v>
          </cell>
          <cell r="AP1338">
            <v>-8.764906140000004E-3</v>
          </cell>
          <cell r="AQ1338">
            <v>6.4433675910000002E-2</v>
          </cell>
          <cell r="AR1338">
            <v>6.531172482E-2</v>
          </cell>
          <cell r="AS1338">
            <v>6.2761363550000004E-2</v>
          </cell>
          <cell r="AT1338">
            <v>1.6723123599999973E-3</v>
          </cell>
          <cell r="AU1338">
            <v>2.5503612699999956E-3</v>
          </cell>
          <cell r="AV1338">
            <v>2.5971359650000001E-2</v>
          </cell>
          <cell r="AX1338">
            <v>4.343188052E-2</v>
          </cell>
          <cell r="AY1338">
            <v>-1.7460520869999999E-2</v>
          </cell>
          <cell r="BA1338">
            <v>3.2863122000000002E-2</v>
          </cell>
          <cell r="BB1338">
            <v>3.6279980789999999E-2</v>
          </cell>
          <cell r="BC1338">
            <v>5.0516496719999998E-2</v>
          </cell>
          <cell r="BD1338">
            <v>-1.7653374719999997E-2</v>
          </cell>
          <cell r="BE1338">
            <v>-1.4236515929999999E-2</v>
          </cell>
          <cell r="BF1338">
            <v>7.5200494549999997E-2</v>
          </cell>
          <cell r="BG1338">
            <v>7.5592782509999998E-2</v>
          </cell>
          <cell r="BH1338">
            <v>2.0427893379999999E-2</v>
          </cell>
          <cell r="BI1338">
            <v>-1.39205964252</v>
          </cell>
          <cell r="BJ1338">
            <v>-0.85543172368999998</v>
          </cell>
          <cell r="BK1338">
            <v>1.3943317338700001</v>
          </cell>
          <cell r="BL1338">
            <v>1.5396257771199999</v>
          </cell>
          <cell r="BM1338">
            <v>-2.3933580000000001</v>
          </cell>
          <cell r="BN1338">
            <v>-1.257215</v>
          </cell>
          <cell r="BO1338">
            <v>0.95830877537000003</v>
          </cell>
          <cell r="BP1338">
            <v>-1.960741576</v>
          </cell>
          <cell r="BQ1338">
            <v>0.92796201669</v>
          </cell>
          <cell r="BR1338">
            <v>0.17644635395</v>
          </cell>
          <cell r="BS1338">
            <v>0.18831415687</v>
          </cell>
          <cell r="BT1338">
            <v>0.19827321129</v>
          </cell>
          <cell r="BU1338">
            <v>-2.1826857340000005E-2</v>
          </cell>
          <cell r="BV1338">
            <v>-9.959054420000002E-3</v>
          </cell>
          <cell r="BW1338">
            <v>7.8104715000000005E-2</v>
          </cell>
          <cell r="BX1338">
            <v>7.5397051430000001E-2</v>
          </cell>
          <cell r="BY1338">
            <v>2.0414372E-2</v>
          </cell>
        </row>
        <row r="1339">
          <cell r="F1339" t="str">
            <v>BE6342650148</v>
          </cell>
          <cell r="G1339" t="str">
            <v>101889</v>
          </cell>
          <cell r="H1339" t="str">
            <v xml:space="preserve"> </v>
          </cell>
          <cell r="J1339" t="str">
            <v>Share</v>
          </cell>
          <cell r="K1339" t="str">
            <v>PRSAB</v>
          </cell>
          <cell r="L1339" t="str">
            <v>BNPPF PRIVATE SUSTAINABLE AMBITION BALANCED</v>
          </cell>
          <cell r="M1339" t="str">
            <v>Privilege</v>
          </cell>
          <cell r="N1339" t="str">
            <v>D</v>
          </cell>
          <cell r="P1339" t="str">
            <v>N</v>
          </cell>
          <cell r="Q1339" t="str">
            <v xml:space="preserve"> </v>
          </cell>
          <cell r="R1339" t="str">
            <v>264432</v>
          </cell>
          <cell r="T1339" t="str">
            <v>BM BNPPF PRIVATE SUSTAINABLE AMBITION BALANCED [44417]</v>
          </cell>
          <cell r="U1339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V1339" t="str">
            <v>Official Benchmark</v>
          </cell>
          <cell r="W1339" t="str">
            <v>EUR</v>
          </cell>
          <cell r="X1339" t="str">
            <v>EUR</v>
          </cell>
          <cell r="Y1339">
            <v>46142</v>
          </cell>
          <cell r="Z1339">
            <v>45254</v>
          </cell>
          <cell r="AA1339" t="str">
            <v>April 2026</v>
          </cell>
          <cell r="AB1339">
            <v>113.01</v>
          </cell>
          <cell r="AD1339">
            <v>13508214.43</v>
          </cell>
          <cell r="AE1339">
            <v>107358252.13</v>
          </cell>
          <cell r="AF1339" t="str">
            <v>107358252.13</v>
          </cell>
          <cell r="AG1339">
            <v>4.8813166730000003E-2</v>
          </cell>
          <cell r="AH1339">
            <v>4.9601192570000001E-2</v>
          </cell>
          <cell r="AI1339">
            <v>4.7433278990000001E-2</v>
          </cell>
          <cell r="AJ1339">
            <v>1.379887740000002E-3</v>
          </cell>
          <cell r="AK1339">
            <v>2.1679135799999999E-3</v>
          </cell>
          <cell r="AL1339">
            <v>2.570865889E-2</v>
          </cell>
          <cell r="AM1339">
            <v>2.8025544690000001E-2</v>
          </cell>
          <cell r="AN1339">
            <v>2.1046978059999999E-2</v>
          </cell>
          <cell r="AO1339">
            <v>4.6616808300000007E-3</v>
          </cell>
          <cell r="AP1339">
            <v>6.9785666300000021E-3</v>
          </cell>
          <cell r="AQ1339">
            <v>4.8813166730000003E-2</v>
          </cell>
          <cell r="AR1339">
            <v>4.9601192570000001E-2</v>
          </cell>
          <cell r="AS1339">
            <v>4.7433278990000001E-2</v>
          </cell>
          <cell r="AT1339">
            <v>1.379887740000002E-3</v>
          </cell>
          <cell r="AU1339">
            <v>2.1679135799999999E-3</v>
          </cell>
          <cell r="AV1339">
            <v>2.3691893280000001E-2</v>
          </cell>
          <cell r="AX1339">
            <v>3.5847869019999999E-2</v>
          </cell>
          <cell r="AY1339">
            <v>-1.2155975739999998E-2</v>
          </cell>
          <cell r="BA1339">
            <v>3.73201045E-2</v>
          </cell>
          <cell r="BB1339">
            <v>4.0472366310000001E-2</v>
          </cell>
          <cell r="BC1339">
            <v>3.6110858939999997E-2</v>
          </cell>
          <cell r="BD1339">
            <v>1.2092455600000024E-3</v>
          </cell>
          <cell r="BE1339">
            <v>4.3615073700000034E-3</v>
          </cell>
          <cell r="BF1339">
            <v>6.0497954079999999E-2</v>
          </cell>
          <cell r="BG1339">
            <v>5.8517079659999999E-2</v>
          </cell>
          <cell r="BH1339">
            <v>2.0541314979999999E-2</v>
          </cell>
          <cell r="BI1339">
            <v>-2.5487336046800002</v>
          </cell>
          <cell r="BJ1339">
            <v>-2.08143628924</v>
          </cell>
          <cell r="BK1339">
            <v>0.68208929505000004</v>
          </cell>
          <cell r="BL1339">
            <v>0.84026234605000005</v>
          </cell>
          <cell r="BM1339">
            <v>-5.1128390000000001</v>
          </cell>
          <cell r="BN1339">
            <v>-4.1364260000000002</v>
          </cell>
          <cell r="BO1339">
            <v>0.97242062913000005</v>
          </cell>
          <cell r="BP1339">
            <v>-4.5217924250000001</v>
          </cell>
          <cell r="BQ1339">
            <v>0.88469228407999989</v>
          </cell>
          <cell r="BR1339">
            <v>8.9309424050000003E-2</v>
          </cell>
          <cell r="BS1339">
            <v>9.9322296729999995E-2</v>
          </cell>
          <cell r="BT1339">
            <v>0.13498936784000001</v>
          </cell>
          <cell r="BU1339">
            <v>-4.567994379000001E-2</v>
          </cell>
          <cell r="BV1339">
            <v>-3.5667071110000018E-2</v>
          </cell>
          <cell r="BW1339">
            <v>5.6652362439999999E-2</v>
          </cell>
          <cell r="BX1339">
            <v>5.3921451629999999E-2</v>
          </cell>
          <cell r="BY1339">
            <v>1.8923973600000001E-2</v>
          </cell>
        </row>
        <row r="1340">
          <cell r="F1340" t="str">
            <v>LU2737024666</v>
          </cell>
          <cell r="G1340" t="str">
            <v>102481</v>
          </cell>
          <cell r="H1340" t="str">
            <v xml:space="preserve"> </v>
          </cell>
          <cell r="J1340" t="str">
            <v>Share</v>
          </cell>
          <cell r="K1340" t="str">
            <v>PEWOTEC</v>
          </cell>
          <cell r="L1340" t="str">
            <v>BNP Paribas Funds Disruptive Technology</v>
          </cell>
          <cell r="M1340" t="str">
            <v>Classic H SGD</v>
          </cell>
          <cell r="N1340" t="str">
            <v>C</v>
          </cell>
          <cell r="P1340" t="str">
            <v>Y</v>
          </cell>
          <cell r="Q1340" t="str">
            <v xml:space="preserve"> </v>
          </cell>
          <cell r="R1340" t="str">
            <v>90146</v>
          </cell>
          <cell r="T1340" t="str">
            <v>BM BNP Paribas Funds Disruptive Technology [14482]</v>
          </cell>
          <cell r="U1340" t="str">
            <v>MSCI World (Hedged in SGD) NR</v>
          </cell>
          <cell r="V1340" t="str">
            <v>Official Benchmark</v>
          </cell>
          <cell r="W1340" t="str">
            <v>SGD</v>
          </cell>
          <cell r="X1340" t="str">
            <v>EUR</v>
          </cell>
          <cell r="Y1340">
            <v>46142</v>
          </cell>
          <cell r="Z1340">
            <v>45309</v>
          </cell>
          <cell r="AA1340" t="str">
            <v>April 2026</v>
          </cell>
          <cell r="AB1340">
            <v>150.33000000000001</v>
          </cell>
          <cell r="AD1340">
            <v>138922</v>
          </cell>
          <cell r="AE1340">
            <v>4982353943.8999996</v>
          </cell>
          <cell r="AF1340" t="str">
            <v>4982353943.9</v>
          </cell>
          <cell r="AG1340">
            <v>0.17408622305999999</v>
          </cell>
          <cell r="AH1340">
            <v>0.17594755854999999</v>
          </cell>
          <cell r="AI1340">
            <v>7.6039774160000004E-2</v>
          </cell>
          <cell r="AJ1340">
            <v>9.8046448899999986E-2</v>
          </cell>
          <cell r="AK1340">
            <v>9.990778438999999E-2</v>
          </cell>
          <cell r="AL1340">
            <v>6.1577572210000001E-2</v>
          </cell>
          <cell r="AM1340">
            <v>6.6660315890000002E-2</v>
          </cell>
          <cell r="AN1340">
            <v>4.63767624E-2</v>
          </cell>
          <cell r="AO1340">
            <v>1.520080981E-2</v>
          </cell>
          <cell r="AP1340">
            <v>2.0283553490000002E-2</v>
          </cell>
          <cell r="AQ1340">
            <v>0.17408622305999999</v>
          </cell>
          <cell r="AR1340">
            <v>0.17594755854999999</v>
          </cell>
          <cell r="AS1340">
            <v>7.6039774160000004E-2</v>
          </cell>
          <cell r="AT1340">
            <v>9.8046448899999986E-2</v>
          </cell>
          <cell r="AU1340">
            <v>9.990778438999999E-2</v>
          </cell>
          <cell r="AV1340">
            <v>3.191927512E-2</v>
          </cell>
          <cell r="AX1340">
            <v>4.7172217939999997E-2</v>
          </cell>
          <cell r="AY1340">
            <v>-1.5252942819999997E-2</v>
          </cell>
          <cell r="BA1340">
            <v>7.0955332339999996E-2</v>
          </cell>
          <cell r="BB1340">
            <v>7.7798330449999994E-2</v>
          </cell>
          <cell r="BC1340">
            <v>5.5431353510000003E-2</v>
          </cell>
          <cell r="BD1340">
            <v>1.5523978829999993E-2</v>
          </cell>
          <cell r="BE1340">
            <v>2.2366976939999991E-2</v>
          </cell>
          <cell r="BF1340">
            <v>0.19910440651</v>
          </cell>
          <cell r="BG1340">
            <v>9.674292877E-2</v>
          </cell>
          <cell r="BH1340">
            <v>0.13723079201999999</v>
          </cell>
          <cell r="BI1340">
            <v>0.86208225600999999</v>
          </cell>
          <cell r="BJ1340">
            <v>1.03212435923</v>
          </cell>
          <cell r="BK1340">
            <v>1.4092316521599999</v>
          </cell>
          <cell r="BL1340">
            <v>1.5261624026999998</v>
          </cell>
          <cell r="BM1340">
            <v>2.347712</v>
          </cell>
          <cell r="BN1340">
            <v>4.8840279999999998</v>
          </cell>
          <cell r="BO1340">
            <v>1.6174125002999999</v>
          </cell>
          <cell r="BP1340">
            <v>1.2758392760000001</v>
          </cell>
          <cell r="BQ1340">
            <v>0.61761567366000003</v>
          </cell>
          <cell r="BR1340">
            <v>0.43485730647999998</v>
          </cell>
          <cell r="BS1340">
            <v>0.46282467526999999</v>
          </cell>
          <cell r="BT1340">
            <v>0.24392997560999999</v>
          </cell>
          <cell r="BU1340">
            <v>0.19092733086999999</v>
          </cell>
          <cell r="BV1340">
            <v>0.21889469966</v>
          </cell>
          <cell r="BW1340">
            <v>0.1921690888</v>
          </cell>
          <cell r="BX1340">
            <v>9.8080335559999995E-2</v>
          </cell>
          <cell r="BY1340">
            <v>0.12832805551000001</v>
          </cell>
        </row>
        <row r="1341">
          <cell r="F1341" t="str">
            <v>LU1685629773</v>
          </cell>
          <cell r="G1341" t="str">
            <v>100004</v>
          </cell>
          <cell r="H1341" t="str">
            <v xml:space="preserve"> </v>
          </cell>
          <cell r="J1341" t="str">
            <v>Share</v>
          </cell>
          <cell r="K1341" t="str">
            <v>QEURFA</v>
          </cell>
          <cell r="L1341" t="str">
            <v>THEAM QUANT- Equity Europe Dynamic Factor Defensive</v>
          </cell>
          <cell r="M1341" t="str">
            <v>C</v>
          </cell>
          <cell r="N1341" t="str">
            <v>D</v>
          </cell>
          <cell r="P1341" t="str">
            <v>N</v>
          </cell>
          <cell r="Q1341" t="str">
            <v xml:space="preserve"> </v>
          </cell>
          <cell r="R1341" t="str">
            <v>266150</v>
          </cell>
          <cell r="T1341" t="str">
            <v>BM THEAM QUANT- Equity Europe Dynamic Factor Defensive [42935]</v>
          </cell>
          <cell r="U1341" t="str">
            <v>BNP Paribas Equity Europe Factor Defensive 3 (EUR) RI</v>
          </cell>
          <cell r="V1341" t="str">
            <v>Management Benchmark</v>
          </cell>
          <cell r="W1341" t="str">
            <v>EUR</v>
          </cell>
          <cell r="X1341" t="str">
            <v>EUR</v>
          </cell>
          <cell r="Y1341">
            <v>46142</v>
          </cell>
          <cell r="Z1341">
            <v>44183</v>
          </cell>
          <cell r="AA1341" t="str">
            <v>April 2026</v>
          </cell>
          <cell r="AB1341">
            <v>128.76</v>
          </cell>
          <cell r="AD1341">
            <v>764617.28</v>
          </cell>
          <cell r="AE1341">
            <v>82984638.969999999</v>
          </cell>
          <cell r="AF1341" t="str">
            <v>82984638.97</v>
          </cell>
          <cell r="AG1341">
            <v>5.4718217559999997E-2</v>
          </cell>
          <cell r="AH1341">
            <v>5.6050863360000001E-2</v>
          </cell>
          <cell r="AI1341">
            <v>5.5846380680000002E-2</v>
          </cell>
          <cell r="AJ1341">
            <v>-1.1281631200000045E-3</v>
          </cell>
          <cell r="AK1341">
            <v>2.0448267999999964E-4</v>
          </cell>
          <cell r="AL1341">
            <v>4.5893916010000001E-2</v>
          </cell>
          <cell r="AM1341">
            <v>4.9865144930000001E-2</v>
          </cell>
          <cell r="AN1341">
            <v>4.8705351090000001E-2</v>
          </cell>
          <cell r="AO1341">
            <v>-2.8114350800000007E-3</v>
          </cell>
          <cell r="AP1341">
            <v>1.1597938399999994E-3</v>
          </cell>
          <cell r="AQ1341">
            <v>5.4718217559999997E-2</v>
          </cell>
          <cell r="AR1341">
            <v>5.6050863360000001E-2</v>
          </cell>
          <cell r="AS1341">
            <v>5.5846380680000002E-2</v>
          </cell>
          <cell r="AT1341">
            <v>-1.1281631200000045E-3</v>
          </cell>
          <cell r="AU1341">
            <v>2.0448267999999964E-4</v>
          </cell>
          <cell r="AV1341">
            <v>0.1078988126</v>
          </cell>
          <cell r="AX1341">
            <v>0.11430365826</v>
          </cell>
          <cell r="AY1341">
            <v>-6.4048456599999914E-3</v>
          </cell>
          <cell r="BA1341">
            <v>7.5419694309999993E-2</v>
          </cell>
          <cell r="BB1341">
            <v>8.0866065459999997E-2</v>
          </cell>
          <cell r="BC1341">
            <v>7.9580095929999997E-2</v>
          </cell>
          <cell r="BD1341">
            <v>-4.1604016200000038E-3</v>
          </cell>
          <cell r="BE1341">
            <v>1.2859695300000001E-3</v>
          </cell>
          <cell r="BF1341">
            <v>8.2920503539999996E-2</v>
          </cell>
          <cell r="BK1341">
            <v>1.7050274224199999</v>
          </cell>
          <cell r="BL1341">
            <v>1.9115852673099998</v>
          </cell>
          <cell r="BR1341">
            <v>0.14568201348000001</v>
          </cell>
          <cell r="BS1341">
            <v>0.16342696447999999</v>
          </cell>
          <cell r="BT1341">
            <v>0.16079162477</v>
          </cell>
          <cell r="BU1341">
            <v>-1.5109611289999991E-2</v>
          </cell>
          <cell r="BV1341">
            <v>2.6353397099999898E-3</v>
          </cell>
          <cell r="BW1341">
            <v>7.8434122189999997E-2</v>
          </cell>
        </row>
        <row r="1342">
          <cell r="F1342" t="str">
            <v>LU0075938133</v>
          </cell>
          <cell r="G1342" t="str">
            <v>569</v>
          </cell>
          <cell r="H1342" t="str">
            <v xml:space="preserve"> </v>
          </cell>
          <cell r="J1342" t="str">
            <v>Share</v>
          </cell>
          <cell r="K1342" t="str">
            <v>EOEU</v>
          </cell>
          <cell r="L1342" t="str">
            <v>BNP Paribas Funds Euro Bond</v>
          </cell>
          <cell r="M1342" t="str">
            <v>Classic</v>
          </cell>
          <cell r="N1342" t="str">
            <v>C</v>
          </cell>
          <cell r="P1342" t="str">
            <v>N</v>
          </cell>
          <cell r="Q1342" t="str">
            <v xml:space="preserve"> </v>
          </cell>
          <cell r="R1342" t="str">
            <v>190707</v>
          </cell>
          <cell r="T1342" t="str">
            <v>BM BNP Paribas Funds Euro Bond [619]</v>
          </cell>
          <cell r="U1342" t="str">
            <v>Bloomberg Euro Aggregate (EUR) RI</v>
          </cell>
          <cell r="V1342" t="str">
            <v>Official Benchmark</v>
          </cell>
          <cell r="W1342" t="str">
            <v>EUR</v>
          </cell>
          <cell r="X1342" t="str">
            <v>EUR</v>
          </cell>
          <cell r="Y1342">
            <v>46142</v>
          </cell>
          <cell r="Z1342">
            <v>35585</v>
          </cell>
          <cell r="AA1342" t="str">
            <v>April 2026</v>
          </cell>
          <cell r="AB1342">
            <v>202.49</v>
          </cell>
          <cell r="AD1342">
            <v>88541873.560000002</v>
          </cell>
          <cell r="AE1342">
            <v>573416130.66999996</v>
          </cell>
          <cell r="AF1342" t="str">
            <v>573416130.67</v>
          </cell>
          <cell r="AG1342">
            <v>2.3265023299999998E-3</v>
          </cell>
          <cell r="AH1342">
            <v>3.2372052900000001E-3</v>
          </cell>
          <cell r="AI1342">
            <v>4.5862237000000002E-3</v>
          </cell>
          <cell r="AJ1342">
            <v>-2.2597213700000004E-3</v>
          </cell>
          <cell r="AK1342">
            <v>-1.3490184100000001E-3</v>
          </cell>
          <cell r="AL1342">
            <v>-1.1665365089999999E-2</v>
          </cell>
          <cell r="AM1342">
            <v>-8.9707047999999998E-3</v>
          </cell>
          <cell r="AN1342">
            <v>-9.1052731700000007E-3</v>
          </cell>
          <cell r="AO1342">
            <v>-2.5600919199999985E-3</v>
          </cell>
          <cell r="AP1342">
            <v>1.3456837000000096E-4</v>
          </cell>
          <cell r="AQ1342">
            <v>2.3265023299999998E-3</v>
          </cell>
          <cell r="AR1342">
            <v>3.2372052900000001E-3</v>
          </cell>
          <cell r="AS1342">
            <v>4.5862237000000002E-3</v>
          </cell>
          <cell r="AT1342">
            <v>-2.2597213700000004E-3</v>
          </cell>
          <cell r="AU1342">
            <v>-1.3490184100000001E-3</v>
          </cell>
          <cell r="AV1342">
            <v>-1.3302797E-2</v>
          </cell>
          <cell r="AX1342">
            <v>-7.5158535899999997E-3</v>
          </cell>
          <cell r="AY1342">
            <v>-5.7869434100000002E-3</v>
          </cell>
          <cell r="BA1342">
            <v>-4.7675218700000003E-3</v>
          </cell>
          <cell r="BB1342">
            <v>-1.14872922E-3</v>
          </cell>
          <cell r="BC1342">
            <v>-1.82543018E-3</v>
          </cell>
          <cell r="BD1342">
            <v>-2.9420916900000003E-3</v>
          </cell>
          <cell r="BE1342">
            <v>6.7670095999999998E-4</v>
          </cell>
          <cell r="BF1342">
            <v>3.1766568689999997E-2</v>
          </cell>
          <cell r="BG1342">
            <v>2.690552521E-2</v>
          </cell>
          <cell r="BH1342">
            <v>8.5985847399999999E-3</v>
          </cell>
          <cell r="BI1342">
            <v>-0.91826027177000002</v>
          </cell>
          <cell r="BJ1342">
            <v>0.37006026279000004</v>
          </cell>
          <cell r="BK1342">
            <v>-0.67003398349999999</v>
          </cell>
          <cell r="BL1342">
            <v>-0.32117674622999998</v>
          </cell>
          <cell r="BM1342">
            <v>-0.59416599999999997</v>
          </cell>
          <cell r="BN1342">
            <v>0.51599200000000001</v>
          </cell>
          <cell r="BO1342">
            <v>1.1459707962800001</v>
          </cell>
          <cell r="BP1342">
            <v>-0.88619219900000001</v>
          </cell>
          <cell r="BQ1342">
            <v>0.94208358322000008</v>
          </cell>
          <cell r="BR1342">
            <v>-5.1586911700000002E-3</v>
          </cell>
          <cell r="BS1342">
            <v>5.88427141E-3</v>
          </cell>
          <cell r="BT1342">
            <v>3.0229016700000001E-3</v>
          </cell>
          <cell r="BU1342">
            <v>-8.1815928399999998E-3</v>
          </cell>
          <cell r="BV1342">
            <v>2.86136974E-3</v>
          </cell>
          <cell r="BW1342">
            <v>2.973339933E-2</v>
          </cell>
          <cell r="BX1342">
            <v>2.6064810569999999E-2</v>
          </cell>
          <cell r="BY1342">
            <v>7.4166040400000001E-3</v>
          </cell>
        </row>
        <row r="1343">
          <cell r="F1343" t="str">
            <v>BE6255889683</v>
          </cell>
          <cell r="G1343" t="str">
            <v>25633</v>
          </cell>
          <cell r="H1343" t="str">
            <v xml:space="preserve"> </v>
          </cell>
          <cell r="J1343" t="str">
            <v>Share</v>
          </cell>
          <cell r="K1343" t="str">
            <v>IPEP</v>
          </cell>
          <cell r="L1343" t="str">
            <v>BNP PARIBAS B PENSION BALANCED</v>
          </cell>
          <cell r="M1343" t="str">
            <v>O</v>
          </cell>
          <cell r="N1343" t="str">
            <v>C</v>
          </cell>
          <cell r="P1343" t="str">
            <v>N</v>
          </cell>
          <cell r="Q1343" t="str">
            <v xml:space="preserve"> </v>
          </cell>
          <cell r="R1343" t="str">
            <v>180316</v>
          </cell>
          <cell r="T1343" t="str">
            <v>BM BBNP PARIBAS B PENSION BALANCED [4506]</v>
          </cell>
          <cell r="U1343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V1343" t="str">
            <v>Official Benchmark</v>
          </cell>
          <cell r="W1343" t="str">
            <v>EUR</v>
          </cell>
          <cell r="X1343" t="str">
            <v>EUR</v>
          </cell>
          <cell r="Y1343">
            <v>46142</v>
          </cell>
          <cell r="Z1343">
            <v>41709</v>
          </cell>
          <cell r="AA1343" t="str">
            <v>April 2026</v>
          </cell>
          <cell r="AB1343">
            <v>1725.94</v>
          </cell>
          <cell r="AD1343">
            <v>194912118.81999999</v>
          </cell>
          <cell r="AE1343">
            <v>4197444263.29</v>
          </cell>
          <cell r="AF1343" t="str">
            <v>4197444263.29</v>
          </cell>
          <cell r="AG1343">
            <v>4.2448328760000001E-2</v>
          </cell>
          <cell r="AH1343">
            <v>4.2585320420000003E-2</v>
          </cell>
          <cell r="AI1343">
            <v>3.9204340669999997E-2</v>
          </cell>
          <cell r="AJ1343">
            <v>3.2439880900000037E-3</v>
          </cell>
          <cell r="AK1343">
            <v>3.3809797500000058E-3</v>
          </cell>
          <cell r="AL1343">
            <v>4.84391192E-3</v>
          </cell>
          <cell r="AM1343">
            <v>5.2402184099999997E-3</v>
          </cell>
          <cell r="AN1343">
            <v>4.6382961700000003E-3</v>
          </cell>
          <cell r="AO1343">
            <v>2.0561574999999974E-4</v>
          </cell>
          <cell r="AP1343">
            <v>6.0192223999999944E-4</v>
          </cell>
          <cell r="AQ1343">
            <v>4.2448328760000001E-2</v>
          </cell>
          <cell r="AR1343">
            <v>4.2585320420000003E-2</v>
          </cell>
          <cell r="AS1343">
            <v>3.9204340669999997E-2</v>
          </cell>
          <cell r="AT1343">
            <v>3.2439880900000037E-3</v>
          </cell>
          <cell r="AU1343">
            <v>3.3809797500000058E-3</v>
          </cell>
          <cell r="AV1343">
            <v>2.9219888610000001E-2</v>
          </cell>
          <cell r="AX1343">
            <v>2.8945739099999999E-2</v>
          </cell>
          <cell r="AY1343">
            <v>2.7414951000000187E-4</v>
          </cell>
          <cell r="BA1343">
            <v>1.607766259E-2</v>
          </cell>
          <cell r="BB1343">
            <v>1.661635987E-2</v>
          </cell>
          <cell r="BC1343">
            <v>2.062550568E-2</v>
          </cell>
          <cell r="BD1343">
            <v>-4.5478430899999998E-3</v>
          </cell>
          <cell r="BE1343">
            <v>-4.0091458099999998E-3</v>
          </cell>
          <cell r="BF1343">
            <v>6.9625274619999997E-2</v>
          </cell>
          <cell r="BG1343">
            <v>6.8044364110000005E-2</v>
          </cell>
          <cell r="BH1343">
            <v>1.0829785119999999E-2</v>
          </cell>
          <cell r="BI1343">
            <v>-1.45621029031</v>
          </cell>
          <cell r="BJ1343">
            <v>-1.3025296149900001</v>
          </cell>
          <cell r="BK1343">
            <v>0.56561954496</v>
          </cell>
          <cell r="BL1343">
            <v>0.58951830367000002</v>
          </cell>
          <cell r="BM1343">
            <v>-1.6700949999999999</v>
          </cell>
          <cell r="BN1343">
            <v>-1.500669</v>
          </cell>
          <cell r="BO1343">
            <v>1.0107454329500001</v>
          </cell>
          <cell r="BP1343">
            <v>-1.5686164490000001</v>
          </cell>
          <cell r="BQ1343">
            <v>0.97573987343000002</v>
          </cell>
          <cell r="BR1343">
            <v>8.4473766889999996E-2</v>
          </cell>
          <cell r="BS1343">
            <v>8.6208093920000006E-2</v>
          </cell>
          <cell r="BT1343">
            <v>9.8761709429999997E-2</v>
          </cell>
          <cell r="BU1343">
            <v>-1.4287942540000001E-2</v>
          </cell>
          <cell r="BV1343">
            <v>-1.2553615509999991E-2</v>
          </cell>
          <cell r="BW1343">
            <v>6.2320893119999998E-2</v>
          </cell>
          <cell r="BX1343">
            <v>6.1333888810000001E-2</v>
          </cell>
          <cell r="BY1343">
            <v>1.069134853E-2</v>
          </cell>
        </row>
        <row r="1344">
          <cell r="F1344" t="str">
            <v>LU2365458574</v>
          </cell>
          <cell r="G1344" t="str">
            <v>100621</v>
          </cell>
          <cell r="H1344" t="str">
            <v xml:space="preserve"> </v>
          </cell>
          <cell r="J1344" t="str">
            <v>Share</v>
          </cell>
          <cell r="K1344" t="str">
            <v>EJEGSS</v>
          </cell>
          <cell r="L1344" t="str">
            <v>BNP PARIBAS EASY JPM Screened Green Social &amp; Sustainability IG EUR Bond</v>
          </cell>
          <cell r="M1344" t="str">
            <v>Track Privilege</v>
          </cell>
          <cell r="N1344" t="str">
            <v>C</v>
          </cell>
          <cell r="P1344" t="str">
            <v>N</v>
          </cell>
          <cell r="Q1344" t="str">
            <v xml:space="preserve"> </v>
          </cell>
          <cell r="R1344" t="str">
            <v>204967</v>
          </cell>
          <cell r="T1344" t="str">
            <v>BM BNP PARIBAS EASY JPM Screened Green Social &amp; Sustainability IG EUR Bond [44160]</v>
          </cell>
          <cell r="U1344" t="str">
            <v>J.P. Morgan Screened Green, Social and Sustainability (EUR) RI</v>
          </cell>
          <cell r="V1344" t="str">
            <v>Official Benchmark</v>
          </cell>
          <cell r="W1344" t="str">
            <v>EUR</v>
          </cell>
          <cell r="X1344" t="str">
            <v>EUR</v>
          </cell>
          <cell r="Y1344">
            <v>46142</v>
          </cell>
          <cell r="Z1344">
            <v>44540</v>
          </cell>
          <cell r="AA1344" t="str">
            <v>April 2026</v>
          </cell>
          <cell r="AB1344">
            <v>81.9709</v>
          </cell>
          <cell r="AD1344">
            <v>17538044.600000001</v>
          </cell>
          <cell r="AE1344">
            <v>246413812.68000001</v>
          </cell>
          <cell r="AF1344" t="str">
            <v>246413812.68</v>
          </cell>
          <cell r="AG1344">
            <v>4.9123331799999998E-3</v>
          </cell>
          <cell r="AH1344">
            <v>5.1197222100000002E-3</v>
          </cell>
          <cell r="AI1344">
            <v>5.1405009699999997E-3</v>
          </cell>
          <cell r="AJ1344">
            <v>-2.2816778999999992E-4</v>
          </cell>
          <cell r="AK1344">
            <v>-2.0778759999999508E-5</v>
          </cell>
          <cell r="AL1344">
            <v>-9.6760007599999993E-3</v>
          </cell>
          <cell r="AM1344">
            <v>-9.0630109399999995E-3</v>
          </cell>
          <cell r="AN1344">
            <v>-9.3076826699999993E-3</v>
          </cell>
          <cell r="AO1344">
            <v>-3.6831808999999993E-4</v>
          </cell>
          <cell r="AP1344">
            <v>2.4467172999999981E-4</v>
          </cell>
          <cell r="AQ1344">
            <v>4.9123331799999998E-3</v>
          </cell>
          <cell r="AR1344">
            <v>5.1197222100000002E-3</v>
          </cell>
          <cell r="AS1344">
            <v>5.1405009699999997E-3</v>
          </cell>
          <cell r="AT1344">
            <v>-2.2816778999999992E-4</v>
          </cell>
          <cell r="AU1344">
            <v>-2.0778759999999508E-5</v>
          </cell>
          <cell r="AV1344">
            <v>-1.0395740779999999E-2</v>
          </cell>
          <cell r="AX1344">
            <v>-9.1628127700000006E-3</v>
          </cell>
          <cell r="AY1344">
            <v>-1.2329280099999985E-3</v>
          </cell>
          <cell r="BA1344">
            <v>-2.1983773899999998E-3</v>
          </cell>
          <cell r="BB1344">
            <v>-1.3750521999999999E-3</v>
          </cell>
          <cell r="BC1344">
            <v>-1.4766606399999999E-3</v>
          </cell>
          <cell r="BD1344">
            <v>-7.2171674999999989E-4</v>
          </cell>
          <cell r="BE1344">
            <v>1.0160843999999997E-4</v>
          </cell>
          <cell r="BF1344">
            <v>2.9899897009999999E-2</v>
          </cell>
          <cell r="BG1344">
            <v>2.995398862E-2</v>
          </cell>
          <cell r="BH1344">
            <v>3.0510519999999997E-4</v>
          </cell>
          <cell r="BI1344">
            <v>-8.1841650609799999</v>
          </cell>
          <cell r="BJ1344">
            <v>6.1423636769999998E-2</v>
          </cell>
          <cell r="BK1344">
            <v>-0.58440874501000006</v>
          </cell>
          <cell r="BL1344">
            <v>-0.50023854314999994</v>
          </cell>
          <cell r="BM1344">
            <v>-0.252863</v>
          </cell>
          <cell r="BN1344">
            <v>-8.2199999999999992E-4</v>
          </cell>
          <cell r="BO1344">
            <v>0.99814403545999997</v>
          </cell>
          <cell r="BP1344">
            <v>-0.24774301100000001</v>
          </cell>
          <cell r="BQ1344">
            <v>0.99989953892000005</v>
          </cell>
          <cell r="BR1344">
            <v>-3.8898543E-3</v>
          </cell>
          <cell r="BS1344">
            <v>-1.39221241E-3</v>
          </cell>
          <cell r="BT1344">
            <v>-9.6688906000000005E-4</v>
          </cell>
          <cell r="BU1344">
            <v>-2.9229652399999999E-3</v>
          </cell>
          <cell r="BV1344">
            <v>-4.2532334999999992E-4</v>
          </cell>
          <cell r="BW1344">
            <v>2.9696902139999998E-2</v>
          </cell>
          <cell r="BX1344">
            <v>2.96806937E-2</v>
          </cell>
          <cell r="BY1344">
            <v>3.3088386E-4</v>
          </cell>
        </row>
        <row r="1345">
          <cell r="F1345" t="str">
            <v>LU0823378905</v>
          </cell>
          <cell r="G1345" t="str">
            <v>23351</v>
          </cell>
          <cell r="H1345" t="str">
            <v xml:space="preserve"> </v>
          </cell>
          <cell r="J1345" t="str">
            <v>Share</v>
          </cell>
          <cell r="K1345" t="str">
            <v>PBDASIA</v>
          </cell>
          <cell r="L1345" t="str">
            <v>BNP Paribas Funds Sustainable Asian Cities Bond</v>
          </cell>
          <cell r="M1345" t="str">
            <v>Classic EUR</v>
          </cell>
          <cell r="N1345" t="str">
            <v>C</v>
          </cell>
          <cell r="P1345" t="str">
            <v>N</v>
          </cell>
          <cell r="Q1345" t="str">
            <v xml:space="preserve"> </v>
          </cell>
          <cell r="R1345" t="str">
            <v>186662</v>
          </cell>
          <cell r="T1345" t="str">
            <v>BM BNP Paribas Funds Asia ex-Japan Bond [14435]</v>
          </cell>
          <cell r="U1345" t="str">
            <v>JP Morgan Asia Credit JACI (USD) RI</v>
          </cell>
          <cell r="V1345" t="str">
            <v>Official Benchmark</v>
          </cell>
          <cell r="W1345" t="str">
            <v>EUR</v>
          </cell>
          <cell r="X1345" t="str">
            <v>USD</v>
          </cell>
          <cell r="Y1345">
            <v>46142</v>
          </cell>
          <cell r="Z1345">
            <v>40451</v>
          </cell>
          <cell r="AA1345" t="str">
            <v>April 2026</v>
          </cell>
          <cell r="AB1345">
            <v>147.27000000000001</v>
          </cell>
          <cell r="AD1345">
            <v>1060056.51</v>
          </cell>
          <cell r="AE1345">
            <v>39568510.609999999</v>
          </cell>
          <cell r="AF1345" t="str">
            <v>33731307.7959166</v>
          </cell>
          <cell r="AG1345">
            <v>-1.3067953360000001E-2</v>
          </cell>
          <cell r="AH1345">
            <v>-1.2051306709999999E-2</v>
          </cell>
          <cell r="AI1345">
            <v>-9.9157278399999993E-3</v>
          </cell>
          <cell r="AJ1345">
            <v>-3.1522255200000012E-3</v>
          </cell>
          <cell r="AK1345">
            <v>-2.1355788699999999E-3</v>
          </cell>
          <cell r="AL1345">
            <v>1.488525946E-2</v>
          </cell>
          <cell r="AM1345">
            <v>1.8022312400000001E-2</v>
          </cell>
          <cell r="AN1345">
            <v>1.529158032E-2</v>
          </cell>
          <cell r="AO1345">
            <v>-4.0632085999999998E-4</v>
          </cell>
          <cell r="AP1345">
            <v>2.730732080000001E-3</v>
          </cell>
          <cell r="AQ1345">
            <v>-1.3067953360000001E-2</v>
          </cell>
          <cell r="AR1345">
            <v>-1.2051306709999999E-2</v>
          </cell>
          <cell r="AS1345">
            <v>-9.9157278399999993E-3</v>
          </cell>
          <cell r="AT1345">
            <v>-3.1522255200000012E-3</v>
          </cell>
          <cell r="AU1345">
            <v>-2.1355788699999999E-3</v>
          </cell>
          <cell r="AV1345">
            <v>-1.2273641849999999E-2</v>
          </cell>
          <cell r="AX1345">
            <v>-7.49270883E-3</v>
          </cell>
          <cell r="AY1345">
            <v>-4.7809330199999993E-3</v>
          </cell>
          <cell r="BA1345">
            <v>4.0223615999999997E-3</v>
          </cell>
          <cell r="BB1345">
            <v>8.1642007099999997E-3</v>
          </cell>
          <cell r="BC1345">
            <v>4.5728424299999997E-3</v>
          </cell>
          <cell r="BD1345">
            <v>-5.5048083000000005E-4</v>
          </cell>
          <cell r="BE1345">
            <v>3.59135828E-3</v>
          </cell>
          <cell r="BF1345">
            <v>5.0189664240000001E-2</v>
          </cell>
          <cell r="BG1345">
            <v>4.9810090610000003E-2</v>
          </cell>
          <cell r="BH1345">
            <v>1.0722562079999999E-2</v>
          </cell>
          <cell r="BI1345">
            <v>-0.91705655882999992</v>
          </cell>
          <cell r="BJ1345">
            <v>0.27223356930999998</v>
          </cell>
          <cell r="BK1345">
            <v>-1.09998788E-2</v>
          </cell>
          <cell r="BL1345">
            <v>0.24299039578000001</v>
          </cell>
          <cell r="BM1345">
            <v>-0.976491</v>
          </cell>
          <cell r="BN1345">
            <v>0.308919</v>
          </cell>
          <cell r="BO1345">
            <v>0.9844862835999999</v>
          </cell>
          <cell r="BP1345">
            <v>-0.91298718599999995</v>
          </cell>
          <cell r="BQ1345">
            <v>0.95460877497999996</v>
          </cell>
          <cell r="BR1345">
            <v>1.7058011049999999E-2</v>
          </cell>
          <cell r="BS1345">
            <v>2.9872688269999999E-2</v>
          </cell>
          <cell r="BT1345">
            <v>2.8977284249999999E-2</v>
          </cell>
          <cell r="BU1345">
            <v>-1.19192732E-2</v>
          </cell>
          <cell r="BV1345">
            <v>8.9540402000000061E-4</v>
          </cell>
          <cell r="BW1345">
            <v>6.1691203479999998E-2</v>
          </cell>
          <cell r="BX1345">
            <v>6.014589863E-2</v>
          </cell>
          <cell r="BY1345">
            <v>1.0922253329999999E-2</v>
          </cell>
        </row>
        <row r="1346">
          <cell r="F1346" t="str">
            <v>LU0086914446</v>
          </cell>
          <cell r="G1346" t="str">
            <v>626</v>
          </cell>
          <cell r="H1346" t="str">
            <v xml:space="preserve"> </v>
          </cell>
          <cell r="J1346" t="str">
            <v>Share</v>
          </cell>
          <cell r="K1346" t="str">
            <v>MTEU</v>
          </cell>
          <cell r="L1346" t="str">
            <v>BNP Paribas Funds Euro Medium Term Income Bond</v>
          </cell>
          <cell r="M1346" t="str">
            <v>Classic</v>
          </cell>
          <cell r="N1346" t="str">
            <v>D</v>
          </cell>
          <cell r="P1346" t="str">
            <v>N</v>
          </cell>
          <cell r="Q1346" t="str">
            <v xml:space="preserve"> </v>
          </cell>
          <cell r="R1346" t="str">
            <v>192318</v>
          </cell>
          <cell r="T1346" t="str">
            <v>BM BNP Paribas Funds Euro Medium Term Income Bond [857]</v>
          </cell>
          <cell r="U1346" t="str">
            <v>Bloomberg Euro Aggregate 3-5 Years (EUR) RI</v>
          </cell>
          <cell r="V1346" t="str">
            <v>Official Benchmark</v>
          </cell>
          <cell r="W1346" t="str">
            <v>EUR</v>
          </cell>
          <cell r="X1346" t="str">
            <v>EUR</v>
          </cell>
          <cell r="Y1346">
            <v>46142</v>
          </cell>
          <cell r="Z1346">
            <v>35921</v>
          </cell>
          <cell r="AA1346" t="str">
            <v>April 2026</v>
          </cell>
          <cell r="AB1346">
            <v>94.13</v>
          </cell>
          <cell r="AD1346">
            <v>13567806.710000001</v>
          </cell>
          <cell r="AE1346">
            <v>570169878.83000004</v>
          </cell>
          <cell r="AF1346" t="str">
            <v>570169878.83</v>
          </cell>
          <cell r="AG1346">
            <v>4.3768746200000003E-3</v>
          </cell>
          <cell r="AH1346">
            <v>5.08433646E-3</v>
          </cell>
          <cell r="AI1346">
            <v>5.0418038200000003E-3</v>
          </cell>
          <cell r="AJ1346">
            <v>-6.6492919999999994E-4</v>
          </cell>
          <cell r="AK1346">
            <v>4.2532639999999684E-5</v>
          </cell>
          <cell r="AL1346">
            <v>-1.101666081E-2</v>
          </cell>
          <cell r="AM1346">
            <v>-8.9256847499999993E-3</v>
          </cell>
          <cell r="AN1346">
            <v>-9.1965627600000006E-3</v>
          </cell>
          <cell r="AO1346">
            <v>-1.8200980499999998E-3</v>
          </cell>
          <cell r="AP1346">
            <v>2.7087801000000127E-4</v>
          </cell>
          <cell r="AQ1346">
            <v>4.3768746200000003E-3</v>
          </cell>
          <cell r="AR1346">
            <v>5.08433646E-3</v>
          </cell>
          <cell r="AS1346">
            <v>5.0418038200000003E-3</v>
          </cell>
          <cell r="AT1346">
            <v>-6.6492919999999994E-4</v>
          </cell>
          <cell r="AU1346">
            <v>4.2532639999999684E-5</v>
          </cell>
          <cell r="AV1346">
            <v>-9.2958095500000008E-3</v>
          </cell>
          <cell r="AX1346">
            <v>-4.8012859099999996E-3</v>
          </cell>
          <cell r="AY1346">
            <v>-4.4945236400000012E-3</v>
          </cell>
          <cell r="BA1346">
            <v>-5.3252552999999998E-3</v>
          </cell>
          <cell r="BB1346">
            <v>-2.5207489399999999E-3</v>
          </cell>
          <cell r="BC1346">
            <v>-3.0801537200000001E-3</v>
          </cell>
          <cell r="BD1346">
            <v>-2.2451015799999996E-3</v>
          </cell>
          <cell r="BE1346">
            <v>5.5940478000000024E-4</v>
          </cell>
          <cell r="BF1346">
            <v>2.0920447139999999E-2</v>
          </cell>
          <cell r="BG1346">
            <v>1.8640122589999999E-2</v>
          </cell>
          <cell r="BH1346">
            <v>4.7785542599999998E-3</v>
          </cell>
          <cell r="BI1346">
            <v>-1.3616981588500001</v>
          </cell>
          <cell r="BJ1346">
            <v>0.43425667140999996</v>
          </cell>
          <cell r="BK1346">
            <v>-1.0524854420600001</v>
          </cell>
          <cell r="BL1346">
            <v>-0.64203637758999998</v>
          </cell>
          <cell r="BM1346">
            <v>-0.50025900000000001</v>
          </cell>
          <cell r="BN1346">
            <v>0.359433</v>
          </cell>
          <cell r="BO1346">
            <v>1.0968773147999999</v>
          </cell>
          <cell r="BP1346">
            <v>-0.69805031799999995</v>
          </cell>
          <cell r="BQ1346">
            <v>0.95515029231000004</v>
          </cell>
          <cell r="BR1346">
            <v>3.2317517299999998E-3</v>
          </cell>
          <cell r="BS1346">
            <v>1.1859244640000001E-2</v>
          </cell>
          <cell r="BT1346">
            <v>8.0068034500000006E-3</v>
          </cell>
          <cell r="BU1346">
            <v>-4.7750517200000012E-3</v>
          </cell>
          <cell r="BV1346">
            <v>3.85244119E-3</v>
          </cell>
          <cell r="BW1346">
            <v>1.8867983500000001E-2</v>
          </cell>
          <cell r="BX1346">
            <v>1.7173046010000002E-2</v>
          </cell>
          <cell r="BY1346">
            <v>4.3669004000000001E-3</v>
          </cell>
        </row>
        <row r="1347">
          <cell r="F1347" t="str">
            <v>BE0146932745</v>
          </cell>
          <cell r="G1347" t="str">
            <v>7313</v>
          </cell>
          <cell r="H1347" t="str">
            <v xml:space="preserve"> </v>
          </cell>
          <cell r="J1347" t="str">
            <v>Share</v>
          </cell>
          <cell r="K1347" t="str">
            <v>BGLCONEUR</v>
          </cell>
          <cell r="L1347" t="str">
            <v>BNP PARIBAS B STRATEGY GLOBAL CONSERVATIVE</v>
          </cell>
          <cell r="M1347" t="str">
            <v>Classic</v>
          </cell>
          <cell r="N1347" t="str">
            <v>C</v>
          </cell>
          <cell r="P1347" t="str">
            <v>N</v>
          </cell>
          <cell r="Q1347" t="str">
            <v xml:space="preserve"> </v>
          </cell>
          <cell r="R1347" t="str">
            <v>90184</v>
          </cell>
          <cell r="T1347" t="str">
            <v>BM BNP PARIBAS B STRATEGY GLOBAL CONSERVATIVE [6701]</v>
          </cell>
          <cell r="U1347" t="str">
            <v>47.5% Bloomberg Euro Aggregate Corporate (EUR) RI + 47.5% Bloomberg Euro Aggregate Treasury (EUR) RI + 5% €STER Capitalized</v>
          </cell>
          <cell r="V1347" t="str">
            <v>Official Benchmark</v>
          </cell>
          <cell r="W1347" t="str">
            <v>EUR</v>
          </cell>
          <cell r="X1347" t="str">
            <v>EUR</v>
          </cell>
          <cell r="Y1347">
            <v>46142</v>
          </cell>
          <cell r="Z1347">
            <v>34429</v>
          </cell>
          <cell r="AA1347" t="str">
            <v>April 2026</v>
          </cell>
          <cell r="AB1347">
            <v>51.77</v>
          </cell>
          <cell r="AD1347">
            <v>22749702.23</v>
          </cell>
          <cell r="AE1347">
            <v>38939754.75</v>
          </cell>
          <cell r="AF1347" t="str">
            <v>38939754.75</v>
          </cell>
          <cell r="AG1347">
            <v>6.4152410600000001E-3</v>
          </cell>
          <cell r="AH1347">
            <v>7.2478469500000002E-3</v>
          </cell>
          <cell r="AI1347">
            <v>6.0741397099999999E-3</v>
          </cell>
          <cell r="AJ1347">
            <v>3.4110135000000024E-4</v>
          </cell>
          <cell r="AK1347">
            <v>1.1737072400000003E-3</v>
          </cell>
          <cell r="AL1347">
            <v>-1.0890332440000001E-2</v>
          </cell>
          <cell r="AM1347">
            <v>-8.4339444699999995E-3</v>
          </cell>
          <cell r="AN1347">
            <v>-8.2499327800000001E-3</v>
          </cell>
          <cell r="AO1347">
            <v>-2.6403996600000007E-3</v>
          </cell>
          <cell r="AP1347">
            <v>-1.8401168999999939E-4</v>
          </cell>
          <cell r="AQ1347">
            <v>6.4152410600000001E-3</v>
          </cell>
          <cell r="AR1347">
            <v>7.2478469500000002E-3</v>
          </cell>
          <cell r="AS1347">
            <v>6.0741397099999999E-3</v>
          </cell>
          <cell r="AT1347">
            <v>3.4110135000000024E-4</v>
          </cell>
          <cell r="AU1347">
            <v>1.1737072400000003E-3</v>
          </cell>
          <cell r="AV1347">
            <v>-1.0890332440000001E-2</v>
          </cell>
          <cell r="AX1347">
            <v>-6.36696251E-3</v>
          </cell>
          <cell r="AY1347">
            <v>-4.5233699300000008E-3</v>
          </cell>
          <cell r="BA1347">
            <v>-4.9971170500000004E-3</v>
          </cell>
          <cell r="BB1347">
            <v>-1.7017060499999999E-3</v>
          </cell>
          <cell r="BC1347">
            <v>-1.35551224E-3</v>
          </cell>
          <cell r="BD1347">
            <v>-3.6416048100000003E-3</v>
          </cell>
          <cell r="BE1347">
            <v>-3.4619380999999986E-4</v>
          </cell>
          <cell r="BF1347">
            <v>2.2521826389999999E-2</v>
          </cell>
          <cell r="BG1347">
            <v>2.4084658339999999E-2</v>
          </cell>
          <cell r="BH1347">
            <v>3.9927405600000002E-3</v>
          </cell>
          <cell r="BI1347">
            <v>-2.51705050143</v>
          </cell>
          <cell r="BJ1347">
            <v>8.3478895800000001E-3</v>
          </cell>
          <cell r="BK1347">
            <v>-0.98201921448000007</v>
          </cell>
          <cell r="BL1347">
            <v>-0.53414267175999997</v>
          </cell>
          <cell r="BM1347">
            <v>-1.099054</v>
          </cell>
          <cell r="BN1347">
            <v>-8.9152000000000009E-2</v>
          </cell>
          <cell r="BO1347">
            <v>0.92341070827999994</v>
          </cell>
          <cell r="BP1347">
            <v>-0.931955439</v>
          </cell>
          <cell r="BQ1347">
            <v>0.9751323849700001</v>
          </cell>
          <cell r="BR1347">
            <v>3.2945736399999999E-3</v>
          </cell>
          <cell r="BS1347">
            <v>1.3433750059999999E-2</v>
          </cell>
          <cell r="BT1347">
            <v>8.6662725000000006E-3</v>
          </cell>
          <cell r="BU1347">
            <v>-5.3716988600000012E-3</v>
          </cell>
          <cell r="BV1347">
            <v>4.7674775599999986E-3</v>
          </cell>
          <cell r="BW1347">
            <v>2.1119993359999999E-2</v>
          </cell>
          <cell r="BX1347">
            <v>2.2873836870000001E-2</v>
          </cell>
          <cell r="BY1347">
            <v>4.0559508899999999E-3</v>
          </cell>
        </row>
        <row r="1348">
          <cell r="F1348" t="str">
            <v>FR0014001HR1</v>
          </cell>
          <cell r="G1348" t="str">
            <v>44362</v>
          </cell>
          <cell r="H1348" t="str">
            <v xml:space="preserve"> </v>
          </cell>
          <cell r="J1348" t="str">
            <v>Share</v>
          </cell>
          <cell r="K1348" t="str">
            <v>MULMOD</v>
          </cell>
          <cell r="L1348" t="str">
            <v>MULTIPAR DIVERSIFIE MODERE</v>
          </cell>
          <cell r="M1348" t="str">
            <v>RE</v>
          </cell>
          <cell r="N1348" t="str">
            <v>C</v>
          </cell>
          <cell r="P1348" t="str">
            <v>N</v>
          </cell>
          <cell r="Q1348" t="str">
            <v xml:space="preserve"> </v>
          </cell>
          <cell r="R1348" t="str">
            <v>195010</v>
          </cell>
          <cell r="T1348" t="str">
            <v>BM MULTIPAR DIVERSIFIE MODERE [14949]</v>
          </cell>
          <cell r="U1348" t="str">
            <v>10% MSCI Europe (EUR) NR + 15% €STR Capitalized + 10% MSCI AC WORLD NR EUR + 65% Bloomberg Euro Aggregate (EUR) RI</v>
          </cell>
          <cell r="V1348" t="str">
            <v>Official Benchmark</v>
          </cell>
          <cell r="W1348" t="str">
            <v>EUR</v>
          </cell>
          <cell r="X1348" t="str">
            <v>EUR</v>
          </cell>
          <cell r="Y1348">
            <v>46112</v>
          </cell>
          <cell r="Z1348">
            <v>44251</v>
          </cell>
          <cell r="AA1348" t="str">
            <v>March 2026</v>
          </cell>
          <cell r="AB1348">
            <v>11.5959</v>
          </cell>
          <cell r="AD1348">
            <v>1515345.34</v>
          </cell>
          <cell r="AE1348">
            <v>275630636.43000001</v>
          </cell>
          <cell r="AF1348" t="str">
            <v>275630636.43</v>
          </cell>
          <cell r="AG1348">
            <v>-3.5274835900000003E-2</v>
          </cell>
          <cell r="AH1348">
            <v>-3.4264354919999997E-2</v>
          </cell>
          <cell r="AI1348">
            <v>-2.8668150980000001E-2</v>
          </cell>
          <cell r="AJ1348">
            <v>-6.6066849200000013E-3</v>
          </cell>
          <cell r="AK1348">
            <v>-5.5962039399999955E-3</v>
          </cell>
          <cell r="AL1348">
            <v>-8.8889648599999992E-3</v>
          </cell>
          <cell r="AM1348">
            <v>-5.9698199200000001E-3</v>
          </cell>
          <cell r="AN1348">
            <v>-5.4048778899999997E-3</v>
          </cell>
          <cell r="AO1348">
            <v>-3.4840869699999995E-3</v>
          </cell>
          <cell r="AP1348">
            <v>-5.6494203000000045E-4</v>
          </cell>
          <cell r="AQ1348">
            <v>-8.8889648599999992E-3</v>
          </cell>
          <cell r="AR1348">
            <v>-5.9698199200000001E-3</v>
          </cell>
          <cell r="AS1348">
            <v>-5.4048778899999997E-3</v>
          </cell>
          <cell r="AT1348">
            <v>-3.4840869699999995E-3</v>
          </cell>
          <cell r="AU1348">
            <v>-5.6494203000000045E-4</v>
          </cell>
          <cell r="AV1348">
            <v>3.4180194499999999E-3</v>
          </cell>
          <cell r="AX1348">
            <v>6.3251882499999997E-3</v>
          </cell>
          <cell r="AY1348">
            <v>-2.9071687999999997E-3</v>
          </cell>
          <cell r="BA1348">
            <v>-8.8889648599999992E-3</v>
          </cell>
          <cell r="BB1348">
            <v>-5.9698199200000001E-3</v>
          </cell>
          <cell r="BC1348">
            <v>-5.4048778899999997E-3</v>
          </cell>
          <cell r="BD1348">
            <v>-3.4840869699999995E-3</v>
          </cell>
          <cell r="BE1348">
            <v>-5.6494203000000045E-4</v>
          </cell>
          <cell r="BF1348">
            <v>3.4142765470000003E-2</v>
          </cell>
          <cell r="BG1348">
            <v>2.9629259799999998E-2</v>
          </cell>
          <cell r="BH1348">
            <v>7.70382567E-3</v>
          </cell>
          <cell r="BI1348">
            <v>-0.30727297344000004</v>
          </cell>
          <cell r="BJ1348">
            <v>1.26692362258</v>
          </cell>
          <cell r="BK1348">
            <v>-7.2452485699999999E-2</v>
          </cell>
          <cell r="BL1348">
            <v>0.28273575809999996</v>
          </cell>
          <cell r="BM1348">
            <v>-0.23674400000000001</v>
          </cell>
          <cell r="BN1348">
            <v>0.984985</v>
          </cell>
          <cell r="BO1348">
            <v>1.13039019585</v>
          </cell>
          <cell r="BP1348">
            <v>-0.49205643700000001</v>
          </cell>
          <cell r="BQ1348">
            <v>0.96227893457999991</v>
          </cell>
          <cell r="BR1348">
            <v>3.5255780729999998E-2</v>
          </cell>
          <cell r="BS1348">
            <v>4.7675086550000002E-2</v>
          </cell>
          <cell r="BT1348">
            <v>3.7176011359999997E-2</v>
          </cell>
          <cell r="BU1348">
            <v>-1.9202306299999986E-3</v>
          </cell>
          <cell r="BV1348">
            <v>1.0499075190000005E-2</v>
          </cell>
          <cell r="BW1348">
            <v>4.0183881679999998E-2</v>
          </cell>
          <cell r="BX1348">
            <v>3.6607984390000001E-2</v>
          </cell>
          <cell r="BY1348">
            <v>6.8728845900000004E-3</v>
          </cell>
        </row>
        <row r="1349">
          <cell r="F1349" t="str">
            <v>LU0347712274</v>
          </cell>
          <cell r="G1349" t="str">
            <v>5327</v>
          </cell>
          <cell r="H1349" t="str">
            <v xml:space="preserve"> </v>
          </cell>
          <cell r="J1349" t="str">
            <v>Share</v>
          </cell>
          <cell r="K1349" t="str">
            <v>PGENV</v>
          </cell>
          <cell r="L1349" t="str">
            <v>BNP Paribas Funds Global Environment</v>
          </cell>
          <cell r="M1349" t="str">
            <v>Privilege</v>
          </cell>
          <cell r="N1349" t="str">
            <v>C</v>
          </cell>
          <cell r="P1349" t="str">
            <v>N</v>
          </cell>
          <cell r="Q1349" t="str">
            <v xml:space="preserve"> </v>
          </cell>
          <cell r="R1349" t="str">
            <v>192379</v>
          </cell>
          <cell r="T1349" t="str">
            <v>BM BNP Paribas Funds Global Environment [3707]</v>
          </cell>
          <cell r="U1349" t="str">
            <v>MSCI World (EUR) NR</v>
          </cell>
          <cell r="V1349" t="str">
            <v>Official Benchmark</v>
          </cell>
          <cell r="W1349" t="str">
            <v>EUR</v>
          </cell>
          <cell r="X1349" t="str">
            <v>EUR</v>
          </cell>
          <cell r="Y1349">
            <v>46142</v>
          </cell>
          <cell r="Z1349">
            <v>39547</v>
          </cell>
          <cell r="AA1349" t="str">
            <v>April 2026</v>
          </cell>
          <cell r="AB1349">
            <v>337.06</v>
          </cell>
          <cell r="AD1349">
            <v>22488999.27</v>
          </cell>
          <cell r="AE1349">
            <v>1382138518.9000001</v>
          </cell>
          <cell r="AF1349" t="str">
            <v>1382138518.9</v>
          </cell>
          <cell r="AG1349">
            <v>0.10551346387</v>
          </cell>
          <cell r="AH1349">
            <v>0.10660297183</v>
          </cell>
          <cell r="AI1349">
            <v>7.643936153E-2</v>
          </cell>
          <cell r="AJ1349">
            <v>2.9074102340000005E-2</v>
          </cell>
          <cell r="AK1349">
            <v>3.0163610300000004E-2</v>
          </cell>
          <cell r="AL1349">
            <v>7.9801377539999996E-2</v>
          </cell>
          <cell r="AM1349">
            <v>8.3002801030000004E-2</v>
          </cell>
          <cell r="AN1349">
            <v>4.8257277879999998E-2</v>
          </cell>
          <cell r="AO1349">
            <v>3.1544099659999998E-2</v>
          </cell>
          <cell r="AP1349">
            <v>3.4745523150000006E-2</v>
          </cell>
          <cell r="AQ1349">
            <v>0.10551346387</v>
          </cell>
          <cell r="AR1349">
            <v>0.10660297183</v>
          </cell>
          <cell r="AS1349">
            <v>7.643936153E-2</v>
          </cell>
          <cell r="AT1349">
            <v>2.9074102340000005E-2</v>
          </cell>
          <cell r="AU1349">
            <v>3.0163610300000004E-2</v>
          </cell>
          <cell r="AV1349">
            <v>7.0031746029999994E-2</v>
          </cell>
          <cell r="AX1349">
            <v>5.1146393960000001E-2</v>
          </cell>
          <cell r="AY1349">
            <v>1.8885352069999993E-2</v>
          </cell>
          <cell r="BA1349">
            <v>0.10453532573</v>
          </cell>
          <cell r="BB1349">
            <v>0.1089043823</v>
          </cell>
          <cell r="BC1349">
            <v>5.8023154899999999E-2</v>
          </cell>
          <cell r="BD1349">
            <v>4.6512170830000005E-2</v>
          </cell>
          <cell r="BE1349">
            <v>5.0881227400000006E-2</v>
          </cell>
          <cell r="BF1349">
            <v>0.12395788181</v>
          </cell>
          <cell r="BG1349">
            <v>9.6836349350000003E-2</v>
          </cell>
          <cell r="BH1349">
            <v>6.42819944E-2</v>
          </cell>
          <cell r="BI1349">
            <v>-0.74069414057999994</v>
          </cell>
          <cell r="BJ1349">
            <v>-0.53524965968000005</v>
          </cell>
          <cell r="BK1349">
            <v>0.92268857587999986</v>
          </cell>
          <cell r="BL1349">
            <v>1.02886602058</v>
          </cell>
          <cell r="BM1349">
            <v>-6.6029949999999999</v>
          </cell>
          <cell r="BN1349">
            <v>-5.2309389999999993</v>
          </cell>
          <cell r="BO1349">
            <v>1.0966418985799999</v>
          </cell>
          <cell r="BP1349">
            <v>-5.5662050810000006</v>
          </cell>
          <cell r="BQ1349">
            <v>0.73393600484999999</v>
          </cell>
          <cell r="BR1349">
            <v>0.22763694639000001</v>
          </cell>
          <cell r="BS1349">
            <v>0.24247020002</v>
          </cell>
          <cell r="BT1349">
            <v>0.25158446153000003</v>
          </cell>
          <cell r="BU1349">
            <v>-2.3947515140000014E-2</v>
          </cell>
          <cell r="BV1349">
            <v>-9.1142615100000268E-3</v>
          </cell>
          <cell r="BW1349">
            <v>0.12185940899</v>
          </cell>
          <cell r="BX1349">
            <v>9.8700540089999997E-2</v>
          </cell>
          <cell r="BY1349">
            <v>5.8117271169999998E-2</v>
          </cell>
        </row>
        <row r="1350">
          <cell r="F1350" t="str">
            <v>LU3082773725</v>
          </cell>
          <cell r="G1350" t="str">
            <v>103865</v>
          </cell>
          <cell r="H1350" t="str">
            <v xml:space="preserve"> </v>
          </cell>
          <cell r="J1350" t="str">
            <v>Share</v>
          </cell>
          <cell r="K1350" t="str">
            <v>FENII</v>
          </cell>
          <cell r="L1350" t="str">
            <v>BNP Paribas Funds Environmental Infrastructure Income</v>
          </cell>
          <cell r="M1350" t="str">
            <v>Classic HKD</v>
          </cell>
          <cell r="N1350" t="str">
            <v>C</v>
          </cell>
          <cell r="P1350" t="str">
            <v>N</v>
          </cell>
          <cell r="Q1350" t="str">
            <v xml:space="preserve"> </v>
          </cell>
          <cell r="T1350" t="str">
            <v>No BM</v>
          </cell>
          <cell r="U1350" t="str">
            <v>No BM</v>
          </cell>
          <cell r="V1350" t="str">
            <v>No BM</v>
          </cell>
          <cell r="W1350" t="str">
            <v>HKD</v>
          </cell>
          <cell r="X1350" t="str">
            <v>EUR</v>
          </cell>
          <cell r="Y1350">
            <v>46142</v>
          </cell>
          <cell r="Z1350">
            <v>45940</v>
          </cell>
          <cell r="AA1350" t="str">
            <v>April 2026</v>
          </cell>
          <cell r="AB1350">
            <v>37.4</v>
          </cell>
          <cell r="AD1350">
            <v>9647.35</v>
          </cell>
          <cell r="AE1350">
            <v>16902613.620000001</v>
          </cell>
          <cell r="AF1350" t="str">
            <v>16902613.62</v>
          </cell>
          <cell r="AG1350">
            <v>5.8890147230000002E-2</v>
          </cell>
          <cell r="AH1350">
            <v>6.02715765E-2</v>
          </cell>
          <cell r="AL1350">
            <v>7.3478760049999994E-2</v>
          </cell>
          <cell r="AM1350">
            <v>7.7685004939999996E-2</v>
          </cell>
          <cell r="AQ1350">
            <v>5.8890147230000002E-2</v>
          </cell>
          <cell r="AR1350">
            <v>6.02715765E-2</v>
          </cell>
          <cell r="AV1350">
            <v>0.14233353696000001</v>
          </cell>
          <cell r="BA1350">
            <v>0.12718505124000001</v>
          </cell>
          <cell r="BB1350">
            <v>0.13307547431</v>
          </cell>
        </row>
        <row r="1351">
          <cell r="F1351" t="str">
            <v>LU2804647910</v>
          </cell>
          <cell r="G1351" t="str">
            <v>102681</v>
          </cell>
          <cell r="H1351" t="str">
            <v xml:space="preserve"> </v>
          </cell>
          <cell r="J1351" t="str">
            <v>Share</v>
          </cell>
          <cell r="K1351" t="str">
            <v>PAQ</v>
          </cell>
          <cell r="L1351" t="str">
            <v>BNP Paribas Funds Aqua</v>
          </cell>
          <cell r="M1351" t="str">
            <v>Privilege RH CZK</v>
          </cell>
          <cell r="N1351" t="str">
            <v>C</v>
          </cell>
          <cell r="P1351" t="str">
            <v>Y</v>
          </cell>
          <cell r="Q1351" t="str">
            <v xml:space="preserve"> </v>
          </cell>
          <cell r="R1351" t="str">
            <v>196245</v>
          </cell>
          <cell r="T1351" t="str">
            <v>BM Parvest Aqua</v>
          </cell>
          <cell r="U1351" t="str">
            <v>MSCI World (Hedged in CZK) NR</v>
          </cell>
          <cell r="V1351" t="str">
            <v>Official Benchmark</v>
          </cell>
          <cell r="W1351" t="str">
            <v>CZK</v>
          </cell>
          <cell r="X1351" t="str">
            <v>EUR</v>
          </cell>
          <cell r="Y1351">
            <v>46142</v>
          </cell>
          <cell r="Z1351">
            <v>45412</v>
          </cell>
          <cell r="AA1351" t="str">
            <v>April 2026</v>
          </cell>
          <cell r="AB1351">
            <v>1099.9000000000001</v>
          </cell>
          <cell r="AD1351">
            <v>24700710.34</v>
          </cell>
          <cell r="AE1351">
            <v>2973843402.1399999</v>
          </cell>
          <cell r="AF1351" t="str">
            <v>2973843402.14</v>
          </cell>
          <cell r="AG1351">
            <v>5.3100225959999997E-2</v>
          </cell>
          <cell r="AH1351">
            <v>5.4088692870000003E-2</v>
          </cell>
          <cell r="AI1351">
            <v>9.158277376E-2</v>
          </cell>
          <cell r="AJ1351">
            <v>-3.8482547800000003E-2</v>
          </cell>
          <cell r="AK1351">
            <v>-3.7494080889999996E-2</v>
          </cell>
          <cell r="AL1351">
            <v>2.622715271E-2</v>
          </cell>
          <cell r="AM1351">
            <v>2.9123747710000002E-2</v>
          </cell>
          <cell r="AN1351">
            <v>3.6242231850000001E-2</v>
          </cell>
          <cell r="AO1351">
            <v>-1.0015079140000001E-2</v>
          </cell>
          <cell r="AP1351">
            <v>-7.118484139999999E-3</v>
          </cell>
          <cell r="AQ1351">
            <v>5.3100225959999997E-2</v>
          </cell>
          <cell r="AR1351">
            <v>5.4088692870000003E-2</v>
          </cell>
          <cell r="AS1351">
            <v>9.158277376E-2</v>
          </cell>
          <cell r="AT1351">
            <v>-3.8482547800000003E-2</v>
          </cell>
          <cell r="AU1351">
            <v>-3.7494080889999996E-2</v>
          </cell>
          <cell r="AV1351">
            <v>5.6356965869999998E-2</v>
          </cell>
          <cell r="AX1351">
            <v>6.6702612940000003E-2</v>
          </cell>
          <cell r="AY1351">
            <v>-1.0345647070000005E-2</v>
          </cell>
          <cell r="BA1351">
            <v>7.4603825939999993E-2</v>
          </cell>
          <cell r="BB1351">
            <v>7.8648500910000002E-2</v>
          </cell>
          <cell r="BC1351">
            <v>6.186199681E-2</v>
          </cell>
          <cell r="BD1351">
            <v>1.2741829129999993E-2</v>
          </cell>
          <cell r="BE1351">
            <v>1.6786504100000002E-2</v>
          </cell>
          <cell r="BF1351">
            <v>0.13683569667000001</v>
          </cell>
          <cell r="BG1351">
            <v>0.1030176894</v>
          </cell>
          <cell r="BH1351">
            <v>0.10673964889</v>
          </cell>
          <cell r="BI1351">
            <v>-1.0461953028300002</v>
          </cell>
          <cell r="BJ1351">
            <v>-0.93203415856000005</v>
          </cell>
          <cell r="BK1351">
            <v>0.33947879428</v>
          </cell>
          <cell r="BL1351">
            <v>0.42819050741000003</v>
          </cell>
          <cell r="BM1351">
            <v>-9.0554760000000005</v>
          </cell>
          <cell r="BN1351">
            <v>-7.8086169999999999</v>
          </cell>
          <cell r="BO1351">
            <v>0.84203849805999997</v>
          </cell>
          <cell r="BP1351">
            <v>-6.5767535059999993</v>
          </cell>
          <cell r="BQ1351">
            <v>0.40187287158000001</v>
          </cell>
          <cell r="BR1351">
            <v>0.13102583087</v>
          </cell>
          <cell r="BS1351">
            <v>0.14402431645</v>
          </cell>
          <cell r="BT1351">
            <v>0.25248591194999997</v>
          </cell>
          <cell r="BU1351">
            <v>-0.12146008107999998</v>
          </cell>
          <cell r="BV1351">
            <v>-0.10846159549999998</v>
          </cell>
          <cell r="BW1351">
            <v>0.12358043016</v>
          </cell>
          <cell r="BX1351">
            <v>9.9967878460000006E-2</v>
          </cell>
          <cell r="BY1351">
            <v>9.2483946550000001E-2</v>
          </cell>
        </row>
        <row r="1352">
          <cell r="F1352" t="str">
            <v>LU2477744085</v>
          </cell>
          <cell r="G1352" t="str">
            <v>101044</v>
          </cell>
          <cell r="H1352" t="str">
            <v xml:space="preserve"> </v>
          </cell>
          <cell r="J1352" t="str">
            <v>Share</v>
          </cell>
          <cell r="K1352" t="str">
            <v>GLOCLI</v>
          </cell>
          <cell r="L1352" t="str">
            <v>BNP Paribas Funds Environmental Solutions</v>
          </cell>
          <cell r="M1352" t="str">
            <v>Privilege</v>
          </cell>
          <cell r="N1352" t="str">
            <v>D</v>
          </cell>
          <cell r="P1352" t="str">
            <v>N</v>
          </cell>
          <cell r="Q1352" t="str">
            <v xml:space="preserve"> </v>
          </cell>
          <cell r="R1352" t="str">
            <v>262730</v>
          </cell>
          <cell r="T1352" t="str">
            <v>BM BNP PARIBAS Funds Global Climate Solutions [44330]</v>
          </cell>
          <cell r="U1352" t="str">
            <v>MSCI AC World (EUR) NR</v>
          </cell>
          <cell r="V1352" t="str">
            <v>Official Benchmark</v>
          </cell>
          <cell r="W1352" t="str">
            <v>EUR</v>
          </cell>
          <cell r="X1352" t="str">
            <v>EUR</v>
          </cell>
          <cell r="Y1352">
            <v>46142</v>
          </cell>
          <cell r="Z1352">
            <v>44872</v>
          </cell>
          <cell r="AA1352" t="str">
            <v>April 2026</v>
          </cell>
          <cell r="AB1352">
            <v>139.38</v>
          </cell>
          <cell r="AD1352">
            <v>1393.78</v>
          </cell>
          <cell r="AE1352">
            <v>99450720.379999995</v>
          </cell>
          <cell r="AF1352" t="str">
            <v>99450720.38</v>
          </cell>
          <cell r="AG1352">
            <v>0.16344418656000001</v>
          </cell>
          <cell r="AH1352">
            <v>0.1644469566</v>
          </cell>
          <cell r="AI1352">
            <v>8.2153507769999995E-2</v>
          </cell>
          <cell r="AJ1352">
            <v>8.1290678790000015E-2</v>
          </cell>
          <cell r="AK1352">
            <v>8.2293448830000004E-2</v>
          </cell>
          <cell r="AL1352">
            <v>0.16767629174000001</v>
          </cell>
          <cell r="AM1352">
            <v>0.17070698801</v>
          </cell>
          <cell r="AN1352">
            <v>5.0416592359999998E-2</v>
          </cell>
          <cell r="AO1352">
            <v>0.11725969938000001</v>
          </cell>
          <cell r="AP1352">
            <v>0.12029039565000001</v>
          </cell>
          <cell r="AQ1352">
            <v>0.16344418656000001</v>
          </cell>
          <cell r="AR1352">
            <v>0.1644469566</v>
          </cell>
          <cell r="AS1352">
            <v>8.2153507769999995E-2</v>
          </cell>
          <cell r="AT1352">
            <v>8.1290678790000015E-2</v>
          </cell>
          <cell r="AU1352">
            <v>8.2293448830000004E-2</v>
          </cell>
          <cell r="AV1352">
            <v>0.19920295676999999</v>
          </cell>
          <cell r="AX1352">
            <v>6.015970684E-2</v>
          </cell>
          <cell r="AY1352">
            <v>0.13904324993</v>
          </cell>
          <cell r="BA1352">
            <v>0.23733792596</v>
          </cell>
          <cell r="BB1352">
            <v>0.24162249523000001</v>
          </cell>
          <cell r="BC1352">
            <v>6.7736635860000005E-2</v>
          </cell>
          <cell r="BD1352">
            <v>0.1696012901</v>
          </cell>
          <cell r="BE1352">
            <v>0.17388585937000001</v>
          </cell>
          <cell r="BF1352">
            <v>0.15003276641999999</v>
          </cell>
          <cell r="BG1352">
            <v>9.6532860649999996E-2</v>
          </cell>
          <cell r="BH1352">
            <v>9.3821563359999999E-2</v>
          </cell>
          <cell r="BI1352">
            <v>3.0324287433500001</v>
          </cell>
          <cell r="BJ1352">
            <v>3.1825872820800001</v>
          </cell>
          <cell r="BK1352">
            <v>3.1208968228499998</v>
          </cell>
          <cell r="BL1352">
            <v>3.2145233618299995</v>
          </cell>
          <cell r="BM1352">
            <v>26.899899999999999</v>
          </cell>
          <cell r="BN1352">
            <v>28.507750999999999</v>
          </cell>
          <cell r="BO1352">
            <v>1.23257883788</v>
          </cell>
          <cell r="BP1352">
            <v>21.162634382</v>
          </cell>
          <cell r="BQ1352">
            <v>0.62893756111999999</v>
          </cell>
          <cell r="BR1352">
            <v>0.57706704163</v>
          </cell>
          <cell r="BS1352">
            <v>0.59374010803999999</v>
          </cell>
          <cell r="BT1352">
            <v>0.26944148108999999</v>
          </cell>
          <cell r="BU1352">
            <v>0.30762556054000001</v>
          </cell>
          <cell r="BV1352">
            <v>0.32429862695</v>
          </cell>
          <cell r="BW1352">
            <v>0.16736089676999999</v>
          </cell>
          <cell r="BX1352">
            <v>9.7989028290000002E-2</v>
          </cell>
          <cell r="BY1352">
            <v>0.10126679578</v>
          </cell>
        </row>
        <row r="1353">
          <cell r="F1353" t="str">
            <v>FR001400JGA7</v>
          </cell>
          <cell r="G1353" t="str">
            <v>102024</v>
          </cell>
          <cell r="H1353" t="str">
            <v xml:space="preserve"> </v>
          </cell>
          <cell r="J1353" t="str">
            <v>Share</v>
          </cell>
          <cell r="K1353" t="str">
            <v>DATA26</v>
          </cell>
          <cell r="L1353" t="str">
            <v>BNP PARIBAS CYBERSECURITY E BIG DATA BILANCIATO PROTETTO</v>
          </cell>
          <cell r="M1353" t="str">
            <v>Classic</v>
          </cell>
          <cell r="N1353" t="str">
            <v>C</v>
          </cell>
          <cell r="P1353" t="str">
            <v>N</v>
          </cell>
          <cell r="Q1353" t="str">
            <v xml:space="preserve"> </v>
          </cell>
          <cell r="T1353" t="str">
            <v>No BM</v>
          </cell>
          <cell r="U1353" t="str">
            <v>No BM</v>
          </cell>
          <cell r="V1353" t="str">
            <v>No BM</v>
          </cell>
          <cell r="W1353" t="str">
            <v>EUR</v>
          </cell>
          <cell r="X1353" t="str">
            <v>EUR</v>
          </cell>
          <cell r="Y1353">
            <v>46140</v>
          </cell>
          <cell r="Z1353">
            <v>45184</v>
          </cell>
          <cell r="AA1353" t="str">
            <v>April 2026</v>
          </cell>
          <cell r="AB1353">
            <v>1054.42</v>
          </cell>
          <cell r="AD1353">
            <v>13353490.109999999</v>
          </cell>
          <cell r="AE1353">
            <v>13353490.109999999</v>
          </cell>
          <cell r="AF1353" t="str">
            <v>13353490.11</v>
          </cell>
          <cell r="AG1353">
            <v>9.2751237200000003E-3</v>
          </cell>
          <cell r="AH1353">
            <v>9.3137449899999992E-3</v>
          </cell>
          <cell r="AL1353">
            <v>-1.59586382E-2</v>
          </cell>
          <cell r="AM1353">
            <v>-1.5662059230000001E-2</v>
          </cell>
          <cell r="AQ1353">
            <v>9.2751237200000003E-3</v>
          </cell>
          <cell r="AR1353">
            <v>9.3137449899999992E-3</v>
          </cell>
          <cell r="AV1353">
            <v>-3.7762365399999998E-2</v>
          </cell>
          <cell r="BA1353">
            <v>-2.33596384E-2</v>
          </cell>
          <cell r="BB1353">
            <v>-2.2919848190000001E-2</v>
          </cell>
          <cell r="BF1353">
            <v>3.9547347929999997E-2</v>
          </cell>
          <cell r="BK1353">
            <v>-1.0145003636000001</v>
          </cell>
          <cell r="BL1353">
            <v>-0.96617330801000001</v>
          </cell>
          <cell r="BR1353">
            <v>-6.8475732100000001E-3</v>
          </cell>
          <cell r="BS1353">
            <v>-5.0327073400000004E-3</v>
          </cell>
          <cell r="BW1353">
            <v>3.527510557E-2</v>
          </cell>
        </row>
        <row r="1354">
          <cell r="F1354" t="str">
            <v>FR001400KH52</v>
          </cell>
          <cell r="G1354" t="str">
            <v>102169</v>
          </cell>
          <cell r="H1354" t="str">
            <v xml:space="preserve"> </v>
          </cell>
          <cell r="J1354" t="str">
            <v>Share</v>
          </cell>
          <cell r="K1354" t="str">
            <v>GEN102</v>
          </cell>
          <cell r="L1354" t="str">
            <v>GENIUS 100 CROSS ASSET II</v>
          </cell>
          <cell r="M1354" t="str">
            <v>I</v>
          </cell>
          <cell r="N1354" t="str">
            <v>C</v>
          </cell>
          <cell r="P1354" t="str">
            <v>N</v>
          </cell>
          <cell r="Q1354" t="str">
            <v xml:space="preserve"> </v>
          </cell>
          <cell r="T1354" t="str">
            <v>No BM</v>
          </cell>
          <cell r="U1354" t="str">
            <v>No BM</v>
          </cell>
          <cell r="V1354" t="str">
            <v>No BM</v>
          </cell>
          <cell r="W1354" t="str">
            <v>EUR</v>
          </cell>
          <cell r="X1354" t="str">
            <v>EUR</v>
          </cell>
          <cell r="Y1354">
            <v>46142</v>
          </cell>
          <cell r="Z1354">
            <v>45196</v>
          </cell>
          <cell r="AA1354" t="str">
            <v>April 2026</v>
          </cell>
          <cell r="AB1354">
            <v>90.78</v>
          </cell>
          <cell r="AD1354">
            <v>44731305.880000003</v>
          </cell>
          <cell r="AE1354">
            <v>44731305.880000003</v>
          </cell>
          <cell r="AF1354" t="str">
            <v>44731305.88</v>
          </cell>
          <cell r="AG1354">
            <v>5.3156146199999999E-3</v>
          </cell>
          <cell r="AH1354">
            <v>6.0086078300000002E-3</v>
          </cell>
          <cell r="AL1354">
            <v>-2.5652033920000001E-2</v>
          </cell>
          <cell r="AM1354">
            <v>-2.3638446779999999E-2</v>
          </cell>
          <cell r="AQ1354">
            <v>5.3156146199999999E-3</v>
          </cell>
          <cell r="AR1354">
            <v>6.0086078300000002E-3</v>
          </cell>
          <cell r="AV1354">
            <v>-4.0887480189999999E-2</v>
          </cell>
          <cell r="BA1354">
            <v>-1.9442644200000001E-2</v>
          </cell>
          <cell r="BB1354">
            <v>-1.6695090150000001E-2</v>
          </cell>
          <cell r="BF1354">
            <v>5.1455940560000003E-2</v>
          </cell>
          <cell r="BK1354">
            <v>-1.17717669755</v>
          </cell>
          <cell r="BL1354">
            <v>-1.0184465284000002</v>
          </cell>
          <cell r="BR1354">
            <v>-4.1393875400000002E-2</v>
          </cell>
          <cell r="BS1354">
            <v>-3.333996132E-2</v>
          </cell>
          <cell r="BW1354">
            <v>4.8911493940000002E-2</v>
          </cell>
        </row>
        <row r="1355">
          <cell r="F1355" t="str">
            <v>LU3061138957</v>
          </cell>
          <cell r="G1355" t="str">
            <v>103754</v>
          </cell>
          <cell r="H1355" t="str">
            <v xml:space="preserve"> </v>
          </cell>
          <cell r="J1355" t="str">
            <v>Share</v>
          </cell>
          <cell r="K1355" t="str">
            <v>AR36M</v>
          </cell>
          <cell r="L1355" t="str">
            <v>BNP Paribas Funds Global Absolute Return Bond</v>
          </cell>
          <cell r="M1355" t="str">
            <v>X (AUD, RH QD)</v>
          </cell>
          <cell r="N1355" t="str">
            <v>D</v>
          </cell>
          <cell r="P1355" t="str">
            <v>Y</v>
          </cell>
          <cell r="Q1355" t="str">
            <v xml:space="preserve"> </v>
          </cell>
          <cell r="R1355" t="str">
            <v>204200</v>
          </cell>
          <cell r="T1355" t="str">
            <v>BM BNP Paribas Funds Global Absolute Return Bond [43585]</v>
          </cell>
          <cell r="U1355" t="str">
            <v>€STR Capitalized</v>
          </cell>
          <cell r="V1355" t="str">
            <v>Official Benchmark</v>
          </cell>
          <cell r="W1355" t="str">
            <v>AUD</v>
          </cell>
          <cell r="X1355" t="str">
            <v>EUR</v>
          </cell>
          <cell r="Y1355">
            <v>46142</v>
          </cell>
          <cell r="Z1355">
            <v>45854</v>
          </cell>
          <cell r="AA1355" t="str">
            <v>April 2026</v>
          </cell>
          <cell r="AB1355">
            <v>97119.28</v>
          </cell>
          <cell r="AD1355">
            <v>67789.27</v>
          </cell>
          <cell r="AE1355">
            <v>1213052982.0999999</v>
          </cell>
          <cell r="AF1355" t="str">
            <v>1213052982.1</v>
          </cell>
          <cell r="AG1355">
            <v>3.02317856E-3</v>
          </cell>
          <cell r="AH1355">
            <v>3.1550256600000001E-3</v>
          </cell>
          <cell r="AI1355">
            <v>3.4180168499999999E-3</v>
          </cell>
          <cell r="AJ1355">
            <v>-3.9483828999999993E-4</v>
          </cell>
          <cell r="AK1355">
            <v>-2.6299118999999985E-4</v>
          </cell>
          <cell r="AL1355">
            <v>-7.6613088399999996E-3</v>
          </cell>
          <cell r="AM1355">
            <v>-7.2698216500000001E-3</v>
          </cell>
          <cell r="AN1355">
            <v>1.0066145029999999E-2</v>
          </cell>
          <cell r="AO1355">
            <v>-1.772745387E-2</v>
          </cell>
          <cell r="AP1355">
            <v>-1.7335966679999999E-2</v>
          </cell>
          <cell r="AQ1355">
            <v>3.02317856E-3</v>
          </cell>
          <cell r="AR1355">
            <v>3.1550256600000001E-3</v>
          </cell>
          <cell r="AS1355">
            <v>3.4180168499999999E-3</v>
          </cell>
          <cell r="AT1355">
            <v>-3.9483828999999993E-4</v>
          </cell>
          <cell r="AU1355">
            <v>-2.6299118999999985E-4</v>
          </cell>
          <cell r="AV1355">
            <v>-1.3736742200000001E-2</v>
          </cell>
          <cell r="AX1355">
            <v>1.928669538E-2</v>
          </cell>
          <cell r="AY1355">
            <v>-3.3023437580000002E-2</v>
          </cell>
          <cell r="BA1355">
            <v>-4.5561908200000001E-3</v>
          </cell>
          <cell r="BB1355">
            <v>-4.03261735E-3</v>
          </cell>
          <cell r="BC1355">
            <v>1.3086788320000001E-2</v>
          </cell>
          <cell r="BD1355">
            <v>-1.7642979140000001E-2</v>
          </cell>
          <cell r="BE1355">
            <v>-1.7119405670000001E-2</v>
          </cell>
          <cell r="BF1355">
            <v>3.6480636269999998E-2</v>
          </cell>
          <cell r="BG1355">
            <v>5.3341773000000002E-4</v>
          </cell>
          <cell r="BH1355">
            <v>3.6510544239999998E-2</v>
          </cell>
          <cell r="BI1355">
            <v>-1.2386598197699998</v>
          </cell>
          <cell r="BJ1355">
            <v>-1.19502600419</v>
          </cell>
          <cell r="BK1355">
            <v>-1.2457097797800001</v>
          </cell>
          <cell r="BL1355">
            <v>-1.20203896996</v>
          </cell>
          <cell r="BM1355">
            <v>-4.7187649999999994</v>
          </cell>
          <cell r="BN1355">
            <v>-4.5597199999999996</v>
          </cell>
          <cell r="BO1355">
            <v>-6.8289100190800003</v>
          </cell>
          <cell r="BP1355">
            <v>28.678404124</v>
          </cell>
          <cell r="BQ1355">
            <v>9.9704064799999992E-3</v>
          </cell>
        </row>
        <row r="1356">
          <cell r="F1356" t="str">
            <v>LU0823380471</v>
          </cell>
          <cell r="G1356" t="str">
            <v>23359</v>
          </cell>
          <cell r="H1356" t="str">
            <v xml:space="preserve"> </v>
          </cell>
          <cell r="J1356" t="str">
            <v>Share</v>
          </cell>
          <cell r="K1356" t="str">
            <v>PBDASIA</v>
          </cell>
          <cell r="L1356" t="str">
            <v>BNP Paribas Funds Sustainable Asian Cities Bond</v>
          </cell>
          <cell r="M1356" t="str">
            <v>X</v>
          </cell>
          <cell r="N1356" t="str">
            <v>C</v>
          </cell>
          <cell r="P1356" t="str">
            <v>N</v>
          </cell>
          <cell r="Q1356" t="str">
            <v xml:space="preserve"> </v>
          </cell>
          <cell r="R1356" t="str">
            <v>186662</v>
          </cell>
          <cell r="T1356" t="str">
            <v>BM BNP Paribas Funds Asia ex-Japan Bond [14435]</v>
          </cell>
          <cell r="U1356" t="str">
            <v>JP Morgan Asia Credit JACI (USD) RI</v>
          </cell>
          <cell r="V1356" t="str">
            <v>Official Benchmark</v>
          </cell>
          <cell r="W1356" t="str">
            <v>USD</v>
          </cell>
          <cell r="X1356" t="str">
            <v>USD</v>
          </cell>
          <cell r="Y1356">
            <v>46142</v>
          </cell>
          <cell r="Z1356">
            <v>44770</v>
          </cell>
          <cell r="AA1356" t="str">
            <v>April 2026</v>
          </cell>
          <cell r="AB1356">
            <v>118240.15</v>
          </cell>
          <cell r="AD1356">
            <v>12658790.01</v>
          </cell>
          <cell r="AE1356">
            <v>39568510.609999999</v>
          </cell>
          <cell r="AF1356" t="str">
            <v>33731307.7959166</v>
          </cell>
          <cell r="AG1356">
            <v>5.7086481700000004E-3</v>
          </cell>
          <cell r="AH1356">
            <v>5.8572694699999999E-3</v>
          </cell>
          <cell r="AI1356">
            <v>8.0003029099999998E-3</v>
          </cell>
          <cell r="AJ1356">
            <v>-2.2916547399999994E-3</v>
          </cell>
          <cell r="AK1356">
            <v>-2.1430334399999999E-3</v>
          </cell>
          <cell r="AL1356">
            <v>3.3856585600000001E-3</v>
          </cell>
          <cell r="AM1356">
            <v>3.8306341400000002E-3</v>
          </cell>
          <cell r="AN1356">
            <v>1.1235965499999999E-3</v>
          </cell>
          <cell r="AO1356">
            <v>2.2620620100000004E-3</v>
          </cell>
          <cell r="AP1356">
            <v>2.7070375900000001E-3</v>
          </cell>
          <cell r="AQ1356">
            <v>5.7086481700000004E-3</v>
          </cell>
          <cell r="AR1356">
            <v>5.8572694699999999E-3</v>
          </cell>
          <cell r="AS1356">
            <v>8.0003029099999998E-3</v>
          </cell>
          <cell r="AT1356">
            <v>-2.2916547399999994E-3</v>
          </cell>
          <cell r="AU1356">
            <v>-2.1430334399999999E-3</v>
          </cell>
          <cell r="AV1356">
            <v>9.2553652699999996E-3</v>
          </cell>
          <cell r="AX1356">
            <v>8.7161203700000002E-3</v>
          </cell>
          <cell r="AY1356">
            <v>5.3924489999999936E-4</v>
          </cell>
          <cell r="BA1356">
            <v>6.39422107E-3</v>
          </cell>
          <cell r="BB1356">
            <v>6.9893340599999996E-3</v>
          </cell>
          <cell r="BC1356">
            <v>3.3743958099999999E-3</v>
          </cell>
          <cell r="BD1356">
            <v>3.0198252600000001E-3</v>
          </cell>
          <cell r="BE1356">
            <v>3.6149382499999997E-3</v>
          </cell>
          <cell r="BF1356">
            <v>2.0025202450000001E-2</v>
          </cell>
          <cell r="BG1356">
            <v>2.0478636939999999E-2</v>
          </cell>
          <cell r="BH1356">
            <v>1.074012297E-2</v>
          </cell>
          <cell r="BI1356">
            <v>0.10492543357</v>
          </cell>
          <cell r="BJ1356">
            <v>0.27773987990999999</v>
          </cell>
          <cell r="BK1356">
            <v>0.34814549385999999</v>
          </cell>
          <cell r="BL1356">
            <v>0.44082485563000001</v>
          </cell>
          <cell r="BM1356">
            <v>0.20882900000000001</v>
          </cell>
          <cell r="BN1356">
            <v>0.397096</v>
          </cell>
          <cell r="BO1356">
            <v>0.84025299525999997</v>
          </cell>
          <cell r="BP1356">
            <v>0.82064337100000007</v>
          </cell>
          <cell r="BQ1356">
            <v>0.73836040767</v>
          </cell>
          <cell r="BR1356">
            <v>6.0877837609999999E-2</v>
          </cell>
          <cell r="BS1356">
            <v>6.2786882439999997E-2</v>
          </cell>
          <cell r="BT1356">
            <v>6.1835360089999999E-2</v>
          </cell>
          <cell r="BU1356">
            <v>-9.575224800000004E-4</v>
          </cell>
          <cell r="BV1356">
            <v>9.5152234999999752E-4</v>
          </cell>
          <cell r="BW1356">
            <v>2.0082360420000001E-2</v>
          </cell>
          <cell r="BX1356">
            <v>2.0967512470000001E-2</v>
          </cell>
          <cell r="BY1356">
            <v>1.095291063E-2</v>
          </cell>
        </row>
        <row r="1357">
          <cell r="F1357" t="str">
            <v>LU2885123450</v>
          </cell>
          <cell r="G1357" t="str">
            <v>102921</v>
          </cell>
          <cell r="H1357" t="str">
            <v xml:space="preserve"> </v>
          </cell>
          <cell r="J1357" t="str">
            <v>Share</v>
          </cell>
          <cell r="K1357" t="str">
            <v>EJEGDC</v>
          </cell>
          <cell r="L1357" t="str">
            <v>BNP PARIBAS EASY JPM Screened EMBI Global Diversified Composite</v>
          </cell>
          <cell r="M1357" t="str">
            <v>Track I Plus</v>
          </cell>
          <cell r="N1357" t="str">
            <v>C</v>
          </cell>
          <cell r="P1357" t="str">
            <v>N</v>
          </cell>
          <cell r="Q1357" t="str">
            <v xml:space="preserve"> </v>
          </cell>
          <cell r="R1357" t="str">
            <v>196829</v>
          </cell>
          <cell r="T1357" t="str">
            <v>BM BNP PARIBAS EASY JPM ESG EMBI GLOBAL DIVERSIFIED COMPOSITE [15747]</v>
          </cell>
          <cell r="U1357" t="str">
            <v>J.P. Morgan Screened, Tilted &amp; Reweighted Emerging Markets (USD) RI</v>
          </cell>
          <cell r="V1357" t="str">
            <v>Official Benchmark</v>
          </cell>
          <cell r="W1357" t="str">
            <v>USD</v>
          </cell>
          <cell r="X1357" t="str">
            <v>USD</v>
          </cell>
          <cell r="Y1357">
            <v>46142</v>
          </cell>
          <cell r="Z1357">
            <v>45603</v>
          </cell>
          <cell r="AA1357" t="str">
            <v>April 2026</v>
          </cell>
          <cell r="AB1357">
            <v>113211</v>
          </cell>
          <cell r="AD1357">
            <v>1132.1099999999999</v>
          </cell>
          <cell r="AE1357">
            <v>1235884501.73</v>
          </cell>
          <cell r="AF1357" t="str">
            <v>1053565066.90252</v>
          </cell>
          <cell r="AG1357">
            <v>2.586152215E-2</v>
          </cell>
          <cell r="AH1357">
            <v>2.6005569100000001E-2</v>
          </cell>
          <cell r="AI1357">
            <v>2.5161797699999999E-2</v>
          </cell>
          <cell r="AJ1357">
            <v>6.9972445000000133E-4</v>
          </cell>
          <cell r="AK1357">
            <v>8.4377140000000198E-4</v>
          </cell>
          <cell r="AL1357">
            <v>4.4361242500000004E-3</v>
          </cell>
          <cell r="AM1357">
            <v>4.8596408400000003E-3</v>
          </cell>
          <cell r="AN1357">
            <v>3.70858779E-3</v>
          </cell>
          <cell r="AO1357">
            <v>7.2753646000000031E-4</v>
          </cell>
          <cell r="AP1357">
            <v>1.1510530500000002E-3</v>
          </cell>
          <cell r="AQ1357">
            <v>2.586152215E-2</v>
          </cell>
          <cell r="AR1357">
            <v>2.6005569100000001E-2</v>
          </cell>
          <cell r="AS1357">
            <v>2.5161797699999999E-2</v>
          </cell>
          <cell r="AT1357">
            <v>6.9972445000000133E-4</v>
          </cell>
          <cell r="AU1357">
            <v>8.4377140000000198E-4</v>
          </cell>
          <cell r="AV1357">
            <v>1.5855496930000001E-2</v>
          </cell>
          <cell r="AX1357">
            <v>1.5897056619999999E-2</v>
          </cell>
          <cell r="AY1357">
            <v>-4.1559689999998151E-5</v>
          </cell>
          <cell r="BA1357">
            <v>7.0629886899999999E-3</v>
          </cell>
          <cell r="BB1357">
            <v>7.6292340700000001E-3</v>
          </cell>
          <cell r="BC1357">
            <v>6.7864208699999996E-3</v>
          </cell>
          <cell r="BD1357">
            <v>2.7656782000000033E-4</v>
          </cell>
          <cell r="BE1357">
            <v>8.4281320000000048E-4</v>
          </cell>
          <cell r="BF1357">
            <v>3.8210653329999997E-2</v>
          </cell>
          <cell r="BG1357">
            <v>3.830878662E-2</v>
          </cell>
          <cell r="BH1357">
            <v>1.10485936E-3</v>
          </cell>
          <cell r="BI1357">
            <v>-0.68586436356000002</v>
          </cell>
          <cell r="BJ1357">
            <v>0.95341954453</v>
          </cell>
          <cell r="BK1357">
            <v>1.1608323668</v>
          </cell>
          <cell r="BL1357">
            <v>1.2081640662499999</v>
          </cell>
          <cell r="BM1357">
            <v>-6.4028000000000002E-2</v>
          </cell>
          <cell r="BN1357">
            <v>0.121459</v>
          </cell>
          <cell r="BO1357">
            <v>0.99702293807999998</v>
          </cell>
          <cell r="BP1357">
            <v>-4.7573638000000001E-2</v>
          </cell>
          <cell r="BQ1357">
            <v>0.99916719436000012</v>
          </cell>
          <cell r="BR1357">
            <v>0.11314205931</v>
          </cell>
          <cell r="BS1357">
            <v>0.11504177728999999</v>
          </cell>
          <cell r="BT1357">
            <v>0.11530068249</v>
          </cell>
          <cell r="BU1357">
            <v>-2.1586231799999994E-3</v>
          </cell>
          <cell r="BV1357">
            <v>-2.5890520000000639E-4</v>
          </cell>
          <cell r="BW1357">
            <v>3.751428758E-2</v>
          </cell>
          <cell r="BX1357">
            <v>3.7546553199999999E-2</v>
          </cell>
          <cell r="BY1357">
            <v>1.0305727799999999E-3</v>
          </cell>
        </row>
        <row r="1358">
          <cell r="F1358" t="str">
            <v>FR0010146530</v>
          </cell>
          <cell r="G1358" t="str">
            <v>2742</v>
          </cell>
          <cell r="H1358" t="str">
            <v xml:space="preserve"> </v>
          </cell>
          <cell r="J1358" t="str">
            <v>Share</v>
          </cell>
          <cell r="K1358" t="str">
            <v>NF00</v>
          </cell>
          <cell r="L1358" t="str">
            <v>BNP Paribas Perspectives Long Terme</v>
          </cell>
          <cell r="M1358" t="str">
            <v>Classic</v>
          </cell>
          <cell r="N1358" t="str">
            <v>C</v>
          </cell>
          <cell r="P1358" t="str">
            <v>N</v>
          </cell>
          <cell r="Q1358" t="str">
            <v xml:space="preserve"> </v>
          </cell>
          <cell r="R1358" t="str">
            <v>201778</v>
          </cell>
          <cell r="T1358" t="str">
            <v>BM BNP Paribas Perspectives Long Terme [2270] - Perf</v>
          </cell>
          <cell r="U1358" t="str">
            <v>-7.69% Cash Index Euro Short Term Rate (EUR) RI 365 Days + 32.61% MSCI Europe (Hedged in EUR) NR + 13.16% MSCI EMU Micro cap (EUR) NR + 37.77% MSCI USA (Hedged in EUR) NR + 11.45% MSCI Japan (Hedged in EUR) NR + 12.7% MSCI Emerging Markets (EUR) NR</v>
          </cell>
          <cell r="V1358" t="str">
            <v>Performance Benchmark</v>
          </cell>
          <cell r="W1358" t="str">
            <v>EUR</v>
          </cell>
          <cell r="X1358" t="str">
            <v>EUR</v>
          </cell>
          <cell r="Y1358">
            <v>46142</v>
          </cell>
          <cell r="Z1358">
            <v>38078</v>
          </cell>
          <cell r="AA1358" t="str">
            <v>April 2026</v>
          </cell>
          <cell r="AB1358">
            <v>44.543900000000001</v>
          </cell>
          <cell r="AD1358">
            <v>20867944.809999999</v>
          </cell>
          <cell r="AE1358">
            <v>75991139.340000004</v>
          </cell>
          <cell r="AF1358" t="str">
            <v>75991139.34</v>
          </cell>
          <cell r="AG1358">
            <v>8.1199361139999995E-2</v>
          </cell>
          <cell r="AH1358">
            <v>8.2432392059999998E-2</v>
          </cell>
          <cell r="AI1358">
            <v>8.6564809069999998E-2</v>
          </cell>
          <cell r="AJ1358">
            <v>-5.365447930000003E-3</v>
          </cell>
          <cell r="AK1358">
            <v>-4.1324170100000002E-3</v>
          </cell>
          <cell r="AL1358">
            <v>2.1768601370000001E-2</v>
          </cell>
          <cell r="AM1358">
            <v>2.5277548739999999E-2</v>
          </cell>
          <cell r="AN1358">
            <v>2.9705977370000001E-2</v>
          </cell>
          <cell r="AO1358">
            <v>-7.9373759999999995E-3</v>
          </cell>
          <cell r="AP1358">
            <v>-4.4284286300000017E-3</v>
          </cell>
          <cell r="AQ1358">
            <v>8.1199361139999995E-2</v>
          </cell>
          <cell r="AR1358">
            <v>8.2432392059999998E-2</v>
          </cell>
          <cell r="AS1358">
            <v>8.6564809069999998E-2</v>
          </cell>
          <cell r="AT1358">
            <v>-5.365447930000003E-3</v>
          </cell>
          <cell r="AU1358">
            <v>-4.1324170100000002E-3</v>
          </cell>
          <cell r="AV1358">
            <v>7.2902315189999997E-2</v>
          </cell>
          <cell r="AX1358">
            <v>7.5795820890000004E-2</v>
          </cell>
          <cell r="AY1358">
            <v>-2.893505700000007E-3</v>
          </cell>
          <cell r="BA1358">
            <v>6.4327136049999997E-2</v>
          </cell>
          <cell r="BB1358">
            <v>6.9200692849999995E-2</v>
          </cell>
          <cell r="BC1358">
            <v>6.2709598869999994E-2</v>
          </cell>
          <cell r="BD1358">
            <v>1.6175371800000032E-3</v>
          </cell>
          <cell r="BE1358">
            <v>6.4910939800000012E-3</v>
          </cell>
          <cell r="BF1358">
            <v>0.11675805244</v>
          </cell>
          <cell r="BG1358">
            <v>0.10788818503</v>
          </cell>
          <cell r="BH1358">
            <v>1.980501497E-2</v>
          </cell>
          <cell r="BI1358">
            <v>-0.31940429390999997</v>
          </cell>
          <cell r="BJ1358">
            <v>0.42552122885000004</v>
          </cell>
          <cell r="BK1358">
            <v>1.5992502848399999</v>
          </cell>
          <cell r="BL1358">
            <v>1.72526594129</v>
          </cell>
          <cell r="BM1358">
            <v>-2.0494350000000003</v>
          </cell>
          <cell r="BN1358">
            <v>-0.48314300000000004</v>
          </cell>
          <cell r="BO1358">
            <v>1.0688917850699999</v>
          </cell>
          <cell r="BP1358">
            <v>-1.8543211590000002</v>
          </cell>
          <cell r="BQ1358">
            <v>0.97553210911999999</v>
          </cell>
          <cell r="BR1358">
            <v>0.25357126776</v>
          </cell>
          <cell r="BS1358">
            <v>0.26941771758999999</v>
          </cell>
          <cell r="BT1358">
            <v>0.30046384698</v>
          </cell>
          <cell r="BU1358">
            <v>-4.6892579220000008E-2</v>
          </cell>
          <cell r="BV1358">
            <v>-3.104612939000001E-2</v>
          </cell>
          <cell r="BW1358">
            <v>0.10533693802000001</v>
          </cell>
          <cell r="BX1358">
            <v>0.10294861238</v>
          </cell>
          <cell r="BY1358">
            <v>2.1309445690000001E-2</v>
          </cell>
        </row>
        <row r="1359">
          <cell r="F1359" t="str">
            <v>FR001400ONA3</v>
          </cell>
          <cell r="G1359" t="str">
            <v>192</v>
          </cell>
          <cell r="H1359" t="str">
            <v xml:space="preserve"> </v>
          </cell>
          <cell r="J1359" t="str">
            <v>Share</v>
          </cell>
          <cell r="K1359" t="str">
            <v>MULOE</v>
          </cell>
          <cell r="L1359" t="str">
            <v>MULTIPAR OBLIG EURO</v>
          </cell>
          <cell r="M1359" t="str">
            <v>Classique</v>
          </cell>
          <cell r="N1359" t="str">
            <v>C</v>
          </cell>
          <cell r="P1359" t="str">
            <v>N</v>
          </cell>
          <cell r="Q1359" t="str">
            <v xml:space="preserve"> </v>
          </cell>
          <cell r="R1359" t="str">
            <v>194473</v>
          </cell>
          <cell r="T1359" t="str">
            <v>BM MULTIPAR OBLIG EURO [2009]</v>
          </cell>
          <cell r="U1359" t="str">
            <v>50% Bloomberg Euro Aggregate 5-7 Years (EUR) RI + 50% Bloomberg Euro Aggregate 3-5 Years (EUR) RI</v>
          </cell>
          <cell r="V1359" t="str">
            <v>Official Benchmark</v>
          </cell>
          <cell r="W1359" t="str">
            <v>EUR</v>
          </cell>
          <cell r="X1359" t="str">
            <v>EUR</v>
          </cell>
          <cell r="Y1359">
            <v>46112</v>
          </cell>
          <cell r="Z1359">
            <v>34313</v>
          </cell>
          <cell r="AA1359" t="str">
            <v>March 2026</v>
          </cell>
          <cell r="AB1359">
            <v>26.355899999999998</v>
          </cell>
          <cell r="AD1359">
            <v>203587270.91</v>
          </cell>
          <cell r="AE1359">
            <v>204227815.68000001</v>
          </cell>
          <cell r="AF1359" t="str">
            <v>204227815.68</v>
          </cell>
          <cell r="AG1359">
            <v>-2.4289204799999999E-2</v>
          </cell>
          <cell r="AH1359">
            <v>-2.3691973700000001E-2</v>
          </cell>
          <cell r="AI1359">
            <v>-2.3865764630000001E-2</v>
          </cell>
          <cell r="AJ1359">
            <v>-4.2344016999999734E-4</v>
          </cell>
          <cell r="AK1359">
            <v>1.7379093000000068E-4</v>
          </cell>
          <cell r="AL1359">
            <v>-9.32566531E-3</v>
          </cell>
          <cell r="AM1359">
            <v>-7.62037965E-3</v>
          </cell>
          <cell r="AN1359">
            <v>-8.59767933E-3</v>
          </cell>
          <cell r="AO1359">
            <v>-7.2798597999999999E-4</v>
          </cell>
          <cell r="AP1359">
            <v>9.7729967999999993E-4</v>
          </cell>
          <cell r="AQ1359">
            <v>-9.32566531E-3</v>
          </cell>
          <cell r="AR1359">
            <v>-7.62037965E-3</v>
          </cell>
          <cell r="AS1359">
            <v>-8.59767933E-3</v>
          </cell>
          <cell r="AT1359">
            <v>-7.2798597999999999E-4</v>
          </cell>
          <cell r="AU1359">
            <v>9.7729967999999993E-4</v>
          </cell>
          <cell r="AV1359">
            <v>-5.9628875299999997E-3</v>
          </cell>
          <cell r="AX1359">
            <v>-4.9800985300000001E-3</v>
          </cell>
          <cell r="AY1359">
            <v>-9.8278899999999954E-4</v>
          </cell>
          <cell r="BA1359">
            <v>-9.32566531E-3</v>
          </cell>
          <cell r="BB1359">
            <v>-7.62037965E-3</v>
          </cell>
          <cell r="BC1359">
            <v>-8.59767933E-3</v>
          </cell>
          <cell r="BD1359">
            <v>-7.2798597999999999E-4</v>
          </cell>
          <cell r="BE1359">
            <v>9.7729967999999993E-4</v>
          </cell>
          <cell r="BF1359">
            <v>2.338607849E-2</v>
          </cell>
          <cell r="BG1359">
            <v>2.18076912E-2</v>
          </cell>
          <cell r="BH1359">
            <v>3.7684260399999999E-3</v>
          </cell>
          <cell r="BI1359">
            <v>-0.24665447896000001</v>
          </cell>
          <cell r="BJ1359">
            <v>1.5969064527200001</v>
          </cell>
          <cell r="BK1359">
            <v>-1.25509091516</v>
          </cell>
          <cell r="BL1359">
            <v>-0.95780329746000004</v>
          </cell>
          <cell r="BM1359">
            <v>7.8302999999999998E-2</v>
          </cell>
          <cell r="BN1359">
            <v>0.77246599999999999</v>
          </cell>
          <cell r="BO1359">
            <v>1.0600493177599999</v>
          </cell>
          <cell r="BP1359">
            <v>-4.5470515000000003E-2</v>
          </cell>
          <cell r="BQ1359">
            <v>0.97713982452999992</v>
          </cell>
          <cell r="BR1359">
            <v>1.631524556E-2</v>
          </cell>
          <cell r="BS1359">
            <v>2.3428207579999999E-2</v>
          </cell>
          <cell r="BT1359">
            <v>1.7360489279999999E-2</v>
          </cell>
          <cell r="BU1359">
            <v>-1.0452437199999984E-3</v>
          </cell>
          <cell r="BV1359">
            <v>6.0677183000000003E-3</v>
          </cell>
          <cell r="BW1359">
            <v>2.293281854E-2</v>
          </cell>
          <cell r="BX1359">
            <v>2.1693682570000001E-2</v>
          </cell>
          <cell r="BY1359">
            <v>5.1107469599999998E-3</v>
          </cell>
        </row>
        <row r="1360">
          <cell r="F1360" t="str">
            <v>LU1859445816</v>
          </cell>
          <cell r="G1360" t="str">
            <v>42680</v>
          </cell>
          <cell r="H1360" t="str">
            <v xml:space="preserve"> </v>
          </cell>
          <cell r="J1360" t="str">
            <v>Share</v>
          </cell>
          <cell r="K1360" t="str">
            <v>EKLD400</v>
          </cell>
          <cell r="L1360" t="str">
            <v>BNP PARIBAS EASY MSCI USA SRI PAB</v>
          </cell>
          <cell r="M1360" t="str">
            <v>Track Privilege H EUR</v>
          </cell>
          <cell r="N1360" t="str">
            <v>C</v>
          </cell>
          <cell r="P1360" t="str">
            <v>Y</v>
          </cell>
          <cell r="Q1360" t="str">
            <v xml:space="preserve"> </v>
          </cell>
          <cell r="R1360" t="str">
            <v>196404</v>
          </cell>
          <cell r="T1360" t="str">
            <v>BM BNP PARIBAS EASY MSCI USA SRI PAB [15762]</v>
          </cell>
          <cell r="U1360" t="str">
            <v>MSCI USA SRI Select PAB (Hedged in EUR) NR</v>
          </cell>
          <cell r="V1360" t="str">
            <v>Official Benchmark</v>
          </cell>
          <cell r="W1360" t="str">
            <v>EUR</v>
          </cell>
          <cell r="X1360" t="str">
            <v>USD</v>
          </cell>
          <cell r="Y1360">
            <v>46142</v>
          </cell>
          <cell r="Z1360">
            <v>43368</v>
          </cell>
          <cell r="AA1360" t="str">
            <v>April 2026</v>
          </cell>
          <cell r="AB1360">
            <v>186.81</v>
          </cell>
          <cell r="AD1360">
            <v>39261677.119999997</v>
          </cell>
          <cell r="AE1360">
            <v>345318014.31</v>
          </cell>
          <cell r="AF1360" t="str">
            <v>294376210.996974</v>
          </cell>
          <cell r="AG1360">
            <v>8.7432330170000003E-2</v>
          </cell>
          <cell r="AH1360">
            <v>8.7655520670000001E-2</v>
          </cell>
          <cell r="AI1360">
            <v>8.7855788650000002E-2</v>
          </cell>
          <cell r="AJ1360">
            <v>-4.2345847999999964E-4</v>
          </cell>
          <cell r="AK1360">
            <v>-2.0026798000000179E-4</v>
          </cell>
          <cell r="AL1360">
            <v>1.235571452E-2</v>
          </cell>
          <cell r="AM1360">
            <v>1.298134186E-2</v>
          </cell>
          <cell r="AN1360">
            <v>1.4348274479999999E-2</v>
          </cell>
          <cell r="AO1360">
            <v>-1.9925599599999993E-3</v>
          </cell>
          <cell r="AP1360">
            <v>-1.3669326199999988E-3</v>
          </cell>
          <cell r="AQ1360">
            <v>8.7432330170000003E-2</v>
          </cell>
          <cell r="AR1360">
            <v>8.7655520670000001E-2</v>
          </cell>
          <cell r="AS1360">
            <v>8.7855788650000002E-2</v>
          </cell>
          <cell r="AT1360">
            <v>-4.2345847999999964E-4</v>
          </cell>
          <cell r="AU1360">
            <v>-2.0026798000000179E-4</v>
          </cell>
          <cell r="AV1360">
            <v>2.85195177E-2</v>
          </cell>
          <cell r="AX1360">
            <v>3.1124045390000001E-2</v>
          </cell>
          <cell r="AY1360">
            <v>-2.6045276900000004E-3</v>
          </cell>
          <cell r="BA1360">
            <v>1.920453925E-2</v>
          </cell>
          <cell r="BB1360">
            <v>2.004489378E-2</v>
          </cell>
          <cell r="BC1360">
            <v>2.1504331719999999E-2</v>
          </cell>
          <cell r="BD1360">
            <v>-2.2997924699999991E-3</v>
          </cell>
          <cell r="BE1360">
            <v>-1.4594379399999989E-3</v>
          </cell>
          <cell r="BF1360">
            <v>0.13618342948000001</v>
          </cell>
          <cell r="BG1360">
            <v>0.13420497441000001</v>
          </cell>
          <cell r="BH1360">
            <v>4.7099364900000003E-3</v>
          </cell>
          <cell r="BI1360">
            <v>-1.60946168373</v>
          </cell>
          <cell r="BJ1360">
            <v>-1.0750088218</v>
          </cell>
          <cell r="BK1360">
            <v>-0.10902514221</v>
          </cell>
          <cell r="BL1360">
            <v>-9.052111484E-2</v>
          </cell>
          <cell r="BM1360">
            <v>-0.74997000000000003</v>
          </cell>
          <cell r="BN1360">
            <v>-0.49741200000000002</v>
          </cell>
          <cell r="BO1360">
            <v>1.01424160178</v>
          </cell>
          <cell r="BP1360">
            <v>-0.75618941100000003</v>
          </cell>
          <cell r="BQ1360">
            <v>0.99901390794000011</v>
          </cell>
          <cell r="BR1360">
            <v>9.9917569479999996E-2</v>
          </cell>
          <cell r="BS1360">
            <v>0.10267239193</v>
          </cell>
          <cell r="BT1360">
            <v>0.10401456124</v>
          </cell>
          <cell r="BU1360">
            <v>-4.0969917600000016E-3</v>
          </cell>
          <cell r="BV1360">
            <v>-1.3421693100000021E-3</v>
          </cell>
          <cell r="BW1360">
            <v>0.12939552686</v>
          </cell>
          <cell r="BX1360">
            <v>0.12677444321</v>
          </cell>
          <cell r="BY1360">
            <v>6.7970244199999997E-3</v>
          </cell>
        </row>
        <row r="1361">
          <cell r="F1361" t="str">
            <v>LU2837860480</v>
          </cell>
          <cell r="G1361" t="str">
            <v>102780</v>
          </cell>
          <cell r="H1361" t="str">
            <v xml:space="preserve"> </v>
          </cell>
          <cell r="J1361" t="str">
            <v>Share</v>
          </cell>
          <cell r="K1361" t="str">
            <v>GROP</v>
          </cell>
          <cell r="L1361" t="str">
            <v>BNP Paribas Funds Sustainable Europe Dividend</v>
          </cell>
          <cell r="M1361" t="str">
            <v>Classic RH CNH MD</v>
          </cell>
          <cell r="N1361" t="str">
            <v>D</v>
          </cell>
          <cell r="P1361" t="str">
            <v>Y</v>
          </cell>
          <cell r="Q1361" t="str">
            <v xml:space="preserve"> </v>
          </cell>
          <cell r="R1361" t="str">
            <v>192870</v>
          </cell>
          <cell r="T1361" t="str">
            <v>BM BNP Paribas Funds Europe Dividend [1099]</v>
          </cell>
          <cell r="U1361" t="str">
            <v>MSCI EUROPE (Hedged in CNH) (NR)</v>
          </cell>
          <cell r="V1361" t="str">
            <v>Official Benchmark</v>
          </cell>
          <cell r="W1361" t="str">
            <v>CNH</v>
          </cell>
          <cell r="X1361" t="str">
            <v>EUR</v>
          </cell>
          <cell r="Y1361">
            <v>46142</v>
          </cell>
          <cell r="Z1361">
            <v>45463</v>
          </cell>
          <cell r="AA1361" t="str">
            <v>April 2026</v>
          </cell>
          <cell r="AB1361">
            <v>1120.97</v>
          </cell>
          <cell r="AD1361">
            <v>112097.28</v>
          </cell>
          <cell r="AE1361">
            <v>120056196.31</v>
          </cell>
          <cell r="AF1361" t="str">
            <v>120056196.31</v>
          </cell>
          <cell r="AG1361">
            <v>7.4530544929999998E-2</v>
          </cell>
          <cell r="AH1361">
            <v>7.6246305890000005E-2</v>
          </cell>
          <cell r="AI1361">
            <v>5.457485862E-2</v>
          </cell>
          <cell r="AJ1361">
            <v>1.9955686309999998E-2</v>
          </cell>
          <cell r="AK1361">
            <v>2.1671447270000005E-2</v>
          </cell>
          <cell r="AL1361">
            <v>1.042973419E-2</v>
          </cell>
          <cell r="AM1361">
            <v>1.527964559E-2</v>
          </cell>
          <cell r="AN1361">
            <v>2.7001961400000001E-3</v>
          </cell>
          <cell r="AO1361">
            <v>7.72953805E-3</v>
          </cell>
          <cell r="AP1361">
            <v>1.257944945E-2</v>
          </cell>
          <cell r="AQ1361">
            <v>7.4530544929999998E-2</v>
          </cell>
          <cell r="AR1361">
            <v>7.6246305890000005E-2</v>
          </cell>
          <cell r="AS1361">
            <v>5.457485862E-2</v>
          </cell>
          <cell r="AT1361">
            <v>1.9955686309999998E-2</v>
          </cell>
          <cell r="AU1361">
            <v>2.1671447270000005E-2</v>
          </cell>
          <cell r="AV1361">
            <v>8.3630870179999997E-2</v>
          </cell>
          <cell r="AX1361">
            <v>-0.10355787313000001</v>
          </cell>
          <cell r="AY1361">
            <v>0.18718874331000002</v>
          </cell>
          <cell r="BA1361">
            <v>3.5474180539999997E-2</v>
          </cell>
          <cell r="BB1361">
            <v>4.2103621180000002E-2</v>
          </cell>
          <cell r="BC1361">
            <v>-0.13529191357000001</v>
          </cell>
          <cell r="BD1361">
            <v>0.17076609410999999</v>
          </cell>
          <cell r="BE1361">
            <v>0.17739553475</v>
          </cell>
          <cell r="BF1361">
            <v>0.12960170572999999</v>
          </cell>
          <cell r="BG1361">
            <v>0.21545063248999999</v>
          </cell>
          <cell r="BH1361">
            <v>0.23511877780000001</v>
          </cell>
          <cell r="BI1361">
            <v>1.0893644276499999</v>
          </cell>
          <cell r="BJ1361">
            <v>1.17955169488</v>
          </cell>
          <cell r="BK1361">
            <v>0.92805945574000004</v>
          </cell>
          <cell r="BL1361">
            <v>1.09277301043</v>
          </cell>
          <cell r="BM1361">
            <v>15.632365</v>
          </cell>
          <cell r="BN1361">
            <v>17.865054000000001</v>
          </cell>
          <cell r="BO1361">
            <v>0.24822931253</v>
          </cell>
          <cell r="BP1361">
            <v>17.906085486000002</v>
          </cell>
          <cell r="BQ1361">
            <v>0.17028650844999998</v>
          </cell>
          <cell r="BR1361">
            <v>0.15575545471999999</v>
          </cell>
          <cell r="BS1361">
            <v>0.17838811607999999</v>
          </cell>
          <cell r="BT1361">
            <v>-1.398576637E-2</v>
          </cell>
          <cell r="BU1361">
            <v>0.16974122109000001</v>
          </cell>
          <cell r="BV1361">
            <v>0.19237388244999998</v>
          </cell>
          <cell r="BW1361">
            <v>0.11948645058</v>
          </cell>
          <cell r="BX1361">
            <v>0.18794840366000001</v>
          </cell>
          <cell r="BY1361">
            <v>0.19742229585000001</v>
          </cell>
        </row>
        <row r="1362">
          <cell r="F1362" t="str">
            <v>LU0111461124</v>
          </cell>
          <cell r="G1362" t="str">
            <v>1335</v>
          </cell>
          <cell r="H1362" t="str">
            <v xml:space="preserve"> </v>
          </cell>
          <cell r="J1362" t="str">
            <v>Share</v>
          </cell>
          <cell r="K1362" t="str">
            <v>SHOR-XE</v>
          </cell>
          <cell r="L1362" t="str">
            <v>BNP Paribas Funds Euro Money Market</v>
          </cell>
          <cell r="M1362" t="str">
            <v>Privilege</v>
          </cell>
          <cell r="N1362" t="str">
            <v>C</v>
          </cell>
          <cell r="P1362" t="str">
            <v>N</v>
          </cell>
          <cell r="Q1362" t="str">
            <v xml:space="preserve"> </v>
          </cell>
          <cell r="R1362" t="str">
            <v>190845</v>
          </cell>
          <cell r="T1362" t="str">
            <v>BM Parvest Short Term Euro [SGPS 557]</v>
          </cell>
          <cell r="U1362" t="str">
            <v>€STR Capitalized</v>
          </cell>
          <cell r="V1362" t="str">
            <v>Official Benchmark</v>
          </cell>
          <cell r="W1362" t="str">
            <v>EUR</v>
          </cell>
          <cell r="X1362" t="str">
            <v>EUR</v>
          </cell>
          <cell r="Y1362">
            <v>46142</v>
          </cell>
          <cell r="Z1362">
            <v>33276</v>
          </cell>
          <cell r="AA1362" t="str">
            <v>April 2026</v>
          </cell>
          <cell r="AB1362">
            <v>1066.820645</v>
          </cell>
          <cell r="AD1362">
            <v>173632584.21000001</v>
          </cell>
          <cell r="AE1362">
            <v>4648254326.8900003</v>
          </cell>
          <cell r="AF1362" t="str">
            <v>4648254326.89</v>
          </cell>
          <cell r="AG1362">
            <v>1.6193396400000001E-3</v>
          </cell>
          <cell r="AH1362">
            <v>1.82489049E-3</v>
          </cell>
          <cell r="AI1362">
            <v>1.6109474399999999E-3</v>
          </cell>
          <cell r="AJ1362">
            <v>8.3922000000001464E-6</v>
          </cell>
          <cell r="AK1362">
            <v>2.1394305000000009E-4</v>
          </cell>
          <cell r="AL1362">
            <v>4.7526858499999996E-3</v>
          </cell>
          <cell r="AM1362">
            <v>5.3713698200000002E-3</v>
          </cell>
          <cell r="AN1362">
            <v>4.8399341999999998E-3</v>
          </cell>
          <cell r="AO1362">
            <v>-8.7248350000000176E-5</v>
          </cell>
          <cell r="AP1362">
            <v>5.3143562000000037E-4</v>
          </cell>
          <cell r="AQ1362">
            <v>1.6193396400000001E-3</v>
          </cell>
          <cell r="AR1362">
            <v>1.82489049E-3</v>
          </cell>
          <cell r="AS1362">
            <v>1.6109474399999999E-3</v>
          </cell>
          <cell r="AT1362">
            <v>8.3922000000001464E-6</v>
          </cell>
          <cell r="AU1362">
            <v>2.1394305000000009E-4</v>
          </cell>
          <cell r="AV1362">
            <v>9.7814943800000002E-3</v>
          </cell>
          <cell r="AX1362">
            <v>9.7534139200000005E-3</v>
          </cell>
          <cell r="AY1362">
            <v>2.8080459999999668E-5</v>
          </cell>
          <cell r="BA1362">
            <v>6.4366178099999997E-3</v>
          </cell>
          <cell r="BB1362">
            <v>7.2630088499999997E-3</v>
          </cell>
          <cell r="BC1362">
            <v>6.4586785300000003E-3</v>
          </cell>
          <cell r="BD1362">
            <v>-2.2060720000000554E-5</v>
          </cell>
          <cell r="BE1362">
            <v>8.0433031999999939E-4</v>
          </cell>
          <cell r="BF1362">
            <v>1.5015783000000001E-4</v>
          </cell>
          <cell r="BG1362">
            <v>9.1457040000000005E-5</v>
          </cell>
          <cell r="BH1362">
            <v>1.3652010000000001E-4</v>
          </cell>
          <cell r="BI1362">
            <v>1.01964324886</v>
          </cell>
          <cell r="BJ1362">
            <v>13.93632640009</v>
          </cell>
          <cell r="BK1362">
            <v>-7.7801201228799997</v>
          </cell>
          <cell r="BL1362">
            <v>5.2747567903299997</v>
          </cell>
          <cell r="BM1362">
            <v>-2.1138999999999998E-2</v>
          </cell>
          <cell r="BN1362">
            <v>0.21562100000000001</v>
          </cell>
          <cell r="BO1362">
            <v>0.73287709879999996</v>
          </cell>
          <cell r="BP1362">
            <v>0.53808657900000001</v>
          </cell>
          <cell r="BQ1362">
            <v>0.19925105452</v>
          </cell>
          <cell r="BR1362">
            <v>2.0283503429999999E-2</v>
          </cell>
          <cell r="BS1362">
            <v>2.176399624E-2</v>
          </cell>
          <cell r="BT1362">
            <v>2.0024791989999999E-2</v>
          </cell>
          <cell r="BU1362">
            <v>2.5871143999999999E-4</v>
          </cell>
          <cell r="BV1362">
            <v>1.739204250000001E-3</v>
          </cell>
          <cell r="BW1362">
            <v>2.1895854000000001E-4</v>
          </cell>
          <cell r="BX1362">
            <v>1.8071820999999999E-4</v>
          </cell>
          <cell r="BY1362">
            <v>1.2456749000000001E-4</v>
          </cell>
        </row>
        <row r="1363">
          <cell r="F1363" t="str">
            <v>LU1458427785</v>
          </cell>
          <cell r="G1363" t="str">
            <v>28885</v>
          </cell>
          <cell r="H1363" t="str">
            <v xml:space="preserve"> </v>
          </cell>
          <cell r="J1363" t="str">
            <v>Share</v>
          </cell>
          <cell r="K1363" t="str">
            <v>PEUVD</v>
          </cell>
          <cell r="L1363" t="str">
            <v>BNP Paribas Funds Responsible US Value Multi-Factor Equity</v>
          </cell>
          <cell r="M1363" t="str">
            <v>Classic</v>
          </cell>
          <cell r="N1363" t="str">
            <v>C</v>
          </cell>
          <cell r="P1363" t="str">
            <v>N</v>
          </cell>
          <cell r="Q1363" t="str">
            <v xml:space="preserve"> </v>
          </cell>
          <cell r="R1363" t="str">
            <v>198862</v>
          </cell>
          <cell r="T1363" t="str">
            <v>BM BNPP Funds Responsible US Value Multi-Factor Equity [16031]</v>
          </cell>
          <cell r="U1363" t="str">
            <v>MSCI USA Value (USD) NR</v>
          </cell>
          <cell r="V1363" t="str">
            <v>Official Benchmark</v>
          </cell>
          <cell r="W1363" t="str">
            <v>USD</v>
          </cell>
          <cell r="X1363" t="str">
            <v>USD</v>
          </cell>
          <cell r="Y1363">
            <v>46142</v>
          </cell>
          <cell r="Z1363">
            <v>42993</v>
          </cell>
          <cell r="AA1363" t="str">
            <v>April 2026</v>
          </cell>
          <cell r="AB1363">
            <v>249.9</v>
          </cell>
          <cell r="AD1363">
            <v>52259307.770000003</v>
          </cell>
          <cell r="AE1363">
            <v>1757561822.6099999</v>
          </cell>
          <cell r="AF1363" t="str">
            <v>1498283809.39431</v>
          </cell>
          <cell r="AG1363">
            <v>5.1546391749999997E-2</v>
          </cell>
          <cell r="AH1363">
            <v>5.2796556850000002E-2</v>
          </cell>
          <cell r="AI1363">
            <v>7.4089222639999994E-2</v>
          </cell>
          <cell r="AJ1363">
            <v>-2.2542830889999997E-2</v>
          </cell>
          <cell r="AK1363">
            <v>-2.1292665789999991E-2</v>
          </cell>
          <cell r="AL1363">
            <v>3.9370078700000002E-3</v>
          </cell>
          <cell r="AM1363">
            <v>7.5294409E-3</v>
          </cell>
          <cell r="AN1363">
            <v>3.514229235E-2</v>
          </cell>
          <cell r="AO1363">
            <v>-3.1205284479999998E-2</v>
          </cell>
          <cell r="AP1363">
            <v>-2.761285145E-2</v>
          </cell>
          <cell r="AQ1363">
            <v>5.1546391749999997E-2</v>
          </cell>
          <cell r="AR1363">
            <v>5.2796556850000002E-2</v>
          </cell>
          <cell r="AS1363">
            <v>7.4089222639999994E-2</v>
          </cell>
          <cell r="AT1363">
            <v>-2.2542830889999997E-2</v>
          </cell>
          <cell r="AU1363">
            <v>-2.1292665789999991E-2</v>
          </cell>
          <cell r="AV1363">
            <v>6.7446926660000003E-2</v>
          </cell>
          <cell r="AX1363">
            <v>0.10726003342</v>
          </cell>
          <cell r="AY1363">
            <v>-3.9813106759999994E-2</v>
          </cell>
          <cell r="BA1363">
            <v>3.22180917E-2</v>
          </cell>
          <cell r="BB1363">
            <v>3.7145289989999997E-2</v>
          </cell>
          <cell r="BC1363">
            <v>8.1048073240000004E-2</v>
          </cell>
          <cell r="BD1363">
            <v>-4.8829981540000005E-2</v>
          </cell>
          <cell r="BE1363">
            <v>-4.3902783250000008E-2</v>
          </cell>
          <cell r="BF1363">
            <v>0.11199104209999999</v>
          </cell>
          <cell r="BG1363">
            <v>0.10345342690000001</v>
          </cell>
          <cell r="BH1363">
            <v>5.5376023670000003E-2</v>
          </cell>
          <cell r="BI1363">
            <v>-0.76122477889999995</v>
          </cell>
          <cell r="BJ1363">
            <v>-0.47228786127</v>
          </cell>
          <cell r="BK1363">
            <v>0.94129666936</v>
          </cell>
          <cell r="BL1363">
            <v>1.0842279824499998</v>
          </cell>
          <cell r="BM1363">
            <v>-3.5238589999999999</v>
          </cell>
          <cell r="BN1363">
            <v>-1.8512919999999999</v>
          </cell>
          <cell r="BO1363">
            <v>0.94096028229999995</v>
          </cell>
          <cell r="BP1363">
            <v>-2.6031509480000001</v>
          </cell>
          <cell r="BQ1363">
            <v>0.75555446332999998</v>
          </cell>
          <cell r="BR1363">
            <v>0.20958373668999999</v>
          </cell>
          <cell r="BS1363">
            <v>0.22722444871</v>
          </cell>
          <cell r="BT1363">
            <v>0.23290998986</v>
          </cell>
          <cell r="BU1363">
            <v>-2.3326253170000005E-2</v>
          </cell>
          <cell r="BV1363">
            <v>-5.6855411500000008E-3</v>
          </cell>
          <cell r="BW1363">
            <v>0.1086579574</v>
          </cell>
          <cell r="BX1363">
            <v>0.1004661847</v>
          </cell>
          <cell r="BY1363">
            <v>5.5197225949999998E-2</v>
          </cell>
        </row>
        <row r="1364">
          <cell r="F1364" t="str">
            <v>LU2719100534</v>
          </cell>
          <cell r="G1364" t="str">
            <v>102411</v>
          </cell>
          <cell r="H1364" t="str">
            <v xml:space="preserve"> </v>
          </cell>
          <cell r="J1364" t="str">
            <v>Share</v>
          </cell>
          <cell r="K1364" t="str">
            <v>SLGBJP</v>
          </cell>
          <cell r="L1364" t="str">
            <v>AMSelect JP Morgan Global Bond</v>
          </cell>
          <cell r="M1364" t="str">
            <v>Classic RH SGD</v>
          </cell>
          <cell r="N1364" t="str">
            <v>C</v>
          </cell>
          <cell r="P1364" t="str">
            <v>Y</v>
          </cell>
          <cell r="Q1364" t="str">
            <v xml:space="preserve"> </v>
          </cell>
          <cell r="R1364" t="str">
            <v>265086</v>
          </cell>
          <cell r="T1364" t="str">
            <v>BM AMSelect JP Morgan Global Bond [44603]</v>
          </cell>
          <cell r="U1364" t="str">
            <v>Bloomberg Global Aggregate (Hedged in SGD) RI</v>
          </cell>
          <cell r="V1364" t="str">
            <v>Official Benchmark</v>
          </cell>
          <cell r="W1364" t="str">
            <v>SGD</v>
          </cell>
          <cell r="X1364" t="str">
            <v>USD</v>
          </cell>
          <cell r="Y1364">
            <v>46142</v>
          </cell>
          <cell r="Z1364">
            <v>45457</v>
          </cell>
          <cell r="AA1364" t="str">
            <v>April 2026</v>
          </cell>
          <cell r="AB1364">
            <v>106.21</v>
          </cell>
          <cell r="AD1364">
            <v>15931.17</v>
          </cell>
          <cell r="AE1364">
            <v>298363867.55000001</v>
          </cell>
          <cell r="AF1364" t="str">
            <v>254348806.57261</v>
          </cell>
          <cell r="AG1364">
            <v>1.1523809520000001E-2</v>
          </cell>
          <cell r="AH1364">
            <v>1.242559092E-2</v>
          </cell>
          <cell r="AI1364">
            <v>8.0026252999999999E-4</v>
          </cell>
          <cell r="AJ1364">
            <v>1.0723546990000001E-2</v>
          </cell>
          <cell r="AK1364">
            <v>1.162532839E-2</v>
          </cell>
          <cell r="AL1364">
            <v>-1.7574692440000001E-2</v>
          </cell>
          <cell r="AM1364">
            <v>-1.4944430309999999E-2</v>
          </cell>
          <cell r="AN1364">
            <v>-7.9515757599999994E-3</v>
          </cell>
          <cell r="AO1364">
            <v>-9.6231166800000018E-3</v>
          </cell>
          <cell r="AP1364">
            <v>-6.9928545500000001E-3</v>
          </cell>
          <cell r="AQ1364">
            <v>1.1523809520000001E-2</v>
          </cell>
          <cell r="AR1364">
            <v>1.242559092E-2</v>
          </cell>
          <cell r="AS1364">
            <v>8.0026252999999999E-4</v>
          </cell>
          <cell r="AT1364">
            <v>1.0723546990000001E-2</v>
          </cell>
          <cell r="AU1364">
            <v>1.162532839E-2</v>
          </cell>
          <cell r="AV1364">
            <v>-1.2183779759999999E-2</v>
          </cell>
          <cell r="AX1364">
            <v>-1.2233615749999999E-2</v>
          </cell>
          <cell r="AY1364">
            <v>4.9835990000000191E-5</v>
          </cell>
          <cell r="BA1364">
            <v>-1.2091898429999999E-2</v>
          </cell>
          <cell r="BB1364">
            <v>-8.5642770900000009E-3</v>
          </cell>
          <cell r="BC1364">
            <v>-7.1639458399999998E-3</v>
          </cell>
          <cell r="BD1364">
            <v>-4.9279525899999996E-3</v>
          </cell>
          <cell r="BE1364">
            <v>-1.4003312500000011E-3</v>
          </cell>
          <cell r="BF1364">
            <v>3.7365746480000003E-2</v>
          </cell>
          <cell r="BG1364">
            <v>2.5001728590000001E-2</v>
          </cell>
          <cell r="BH1364">
            <v>2.037135294E-2</v>
          </cell>
          <cell r="BI1364">
            <v>0.18968333677999999</v>
          </cell>
          <cell r="BJ1364">
            <v>0.72557722070999997</v>
          </cell>
          <cell r="BK1364">
            <v>-0.18815396996</v>
          </cell>
          <cell r="BL1364">
            <v>0.10414514513000001</v>
          </cell>
          <cell r="BM1364">
            <v>0.69965699999999997</v>
          </cell>
          <cell r="BN1364">
            <v>1.7960020000000001</v>
          </cell>
          <cell r="BO1364">
            <v>1.28648317669</v>
          </cell>
          <cell r="BP1364">
            <v>0.36606672199999996</v>
          </cell>
          <cell r="BQ1364">
            <v>0.74097058812000005</v>
          </cell>
          <cell r="BR1364">
            <v>2.5391002119999999E-2</v>
          </cell>
          <cell r="BS1364">
            <v>3.6565521050000001E-2</v>
          </cell>
          <cell r="BT1364">
            <v>5.2753307E-4</v>
          </cell>
          <cell r="BU1364">
            <v>2.486346905E-2</v>
          </cell>
          <cell r="BV1364">
            <v>3.6037987979999998E-2</v>
          </cell>
          <cell r="BW1364">
            <v>3.5303094139999998E-2</v>
          </cell>
          <cell r="BX1364">
            <v>2.4918596460000001E-2</v>
          </cell>
          <cell r="BY1364">
            <v>2.0105418980000001E-2</v>
          </cell>
        </row>
        <row r="1365">
          <cell r="F1365" t="str">
            <v>LU2719100534</v>
          </cell>
          <cell r="G1365" t="str">
            <v>102411</v>
          </cell>
          <cell r="H1365" t="str">
            <v xml:space="preserve"> </v>
          </cell>
          <cell r="J1365" t="str">
            <v>Share</v>
          </cell>
          <cell r="K1365" t="str">
            <v>SLGBJP</v>
          </cell>
          <cell r="L1365" t="str">
            <v>AMSelect JP Morgan Global Bond</v>
          </cell>
          <cell r="M1365" t="str">
            <v>Classic RH SGD</v>
          </cell>
          <cell r="N1365" t="str">
            <v>C</v>
          </cell>
          <cell r="P1365" t="str">
            <v>Y</v>
          </cell>
          <cell r="Q1365" t="str">
            <v xml:space="preserve"> </v>
          </cell>
          <cell r="T1365" t="str">
            <v>No BM</v>
          </cell>
          <cell r="U1365" t="str">
            <v>No BM</v>
          </cell>
          <cell r="V1365" t="str">
            <v>No BM</v>
          </cell>
          <cell r="W1365" t="str">
            <v>SGD</v>
          </cell>
          <cell r="X1365" t="str">
            <v>USD</v>
          </cell>
          <cell r="Y1365">
            <v>46080</v>
          </cell>
          <cell r="Z1365">
            <v>45457</v>
          </cell>
          <cell r="AA1365" t="str">
            <v>February 2026</v>
          </cell>
          <cell r="AD1365">
            <v>16319.45</v>
          </cell>
          <cell r="AE1365">
            <v>327274822.13</v>
          </cell>
        </row>
        <row r="1366">
          <cell r="F1366" t="str">
            <v>LU0823380984</v>
          </cell>
          <cell r="G1366" t="str">
            <v>23373</v>
          </cell>
          <cell r="H1366" t="str">
            <v xml:space="preserve"> </v>
          </cell>
          <cell r="J1366" t="str">
            <v>Share</v>
          </cell>
          <cell r="K1366" t="str">
            <v>PBEURHY</v>
          </cell>
          <cell r="L1366" t="str">
            <v>BNP Paribas Funds Euro High Yield Bond</v>
          </cell>
          <cell r="M1366" t="str">
            <v>Classic</v>
          </cell>
          <cell r="N1366" t="str">
            <v>D</v>
          </cell>
          <cell r="P1366" t="str">
            <v>N</v>
          </cell>
          <cell r="Q1366" t="str">
            <v xml:space="preserve"> </v>
          </cell>
          <cell r="R1366" t="str">
            <v>200972</v>
          </cell>
          <cell r="T1366" t="str">
            <v>BM BNP Paribas Funds Euro High Yield Bond [14437]</v>
          </cell>
          <cell r="U1366" t="str">
            <v>ICE BofA BB-B European Currency Non-Financial HY Constrained (Hedged in EUR) RI</v>
          </cell>
          <cell r="V1366" t="str">
            <v>Official Benchmark</v>
          </cell>
          <cell r="W1366" t="str">
            <v>EUR</v>
          </cell>
          <cell r="X1366" t="str">
            <v>EUR</v>
          </cell>
          <cell r="Y1366">
            <v>46142</v>
          </cell>
          <cell r="Z1366">
            <v>37960</v>
          </cell>
          <cell r="AA1366" t="str">
            <v>April 2026</v>
          </cell>
          <cell r="AB1366">
            <v>82.61</v>
          </cell>
          <cell r="AD1366">
            <v>39289530.130000003</v>
          </cell>
          <cell r="AE1366">
            <v>758478437.95000005</v>
          </cell>
          <cell r="AF1366" t="str">
            <v>758478437.95</v>
          </cell>
          <cell r="AG1366">
            <v>1.5066885780000001E-2</v>
          </cell>
          <cell r="AH1366">
            <v>1.6358433820000001E-2</v>
          </cell>
          <cell r="AI1366">
            <v>1.8597183140000001E-2</v>
          </cell>
          <cell r="AJ1366">
            <v>-3.5302973600000002E-3</v>
          </cell>
          <cell r="AK1366">
            <v>-2.2387493200000004E-3</v>
          </cell>
          <cell r="AL1366">
            <v>-6.1358582100000001E-3</v>
          </cell>
          <cell r="AM1366">
            <v>-2.3339885100000001E-3</v>
          </cell>
          <cell r="AN1366">
            <v>-4.7875189399999999E-3</v>
          </cell>
          <cell r="AO1366">
            <v>-1.3483392700000003E-3</v>
          </cell>
          <cell r="AP1366">
            <v>2.4535304299999998E-3</v>
          </cell>
          <cell r="AQ1366">
            <v>1.5066885780000001E-2</v>
          </cell>
          <cell r="AR1366">
            <v>1.6358433820000001E-2</v>
          </cell>
          <cell r="AS1366">
            <v>1.8597183140000001E-2</v>
          </cell>
          <cell r="AT1366">
            <v>-3.5302973600000002E-3</v>
          </cell>
          <cell r="AU1366">
            <v>-2.2387493200000004E-3</v>
          </cell>
          <cell r="AV1366">
            <v>6.1525013E-3</v>
          </cell>
          <cell r="AX1366">
            <v>6.2703407499999997E-3</v>
          </cell>
          <cell r="AY1366">
            <v>-1.1783944999999973E-4</v>
          </cell>
          <cell r="BA1366">
            <v>2.09963704E-3</v>
          </cell>
          <cell r="BB1366">
            <v>7.2132421800000001E-3</v>
          </cell>
          <cell r="BC1366">
            <v>1.85265633E-3</v>
          </cell>
          <cell r="BD1366">
            <v>2.4698070999999992E-4</v>
          </cell>
          <cell r="BE1366">
            <v>5.3605858500000002E-3</v>
          </cell>
          <cell r="BF1366">
            <v>2.3312763890000001E-2</v>
          </cell>
          <cell r="BG1366">
            <v>2.416104962E-2</v>
          </cell>
          <cell r="BH1366">
            <v>7.7545153700000003E-3</v>
          </cell>
          <cell r="BI1366">
            <v>-1.4997722629500001</v>
          </cell>
          <cell r="BJ1366">
            <v>0.52003595396000002</v>
          </cell>
          <cell r="BK1366">
            <v>-0.50403204581999994</v>
          </cell>
          <cell r="BL1366">
            <v>0.16767455545999999</v>
          </cell>
          <cell r="BM1366">
            <v>-1.1694500000000001</v>
          </cell>
          <cell r="BN1366">
            <v>0.40496500000000002</v>
          </cell>
          <cell r="BO1366">
            <v>0.91402337720999993</v>
          </cell>
          <cell r="BP1366">
            <v>-0.96867267499999987</v>
          </cell>
          <cell r="BQ1366">
            <v>0.89734339621999992</v>
          </cell>
          <cell r="BR1366">
            <v>3.7441170760000003E-2</v>
          </cell>
          <cell r="BS1366">
            <v>5.3621990520000003E-2</v>
          </cell>
          <cell r="BT1366">
            <v>4.814928685E-2</v>
          </cell>
          <cell r="BU1366">
            <v>-1.0708116089999997E-2</v>
          </cell>
          <cell r="BV1366">
            <v>5.4727036700000023E-3</v>
          </cell>
          <cell r="BW1366">
            <v>2.2482903830000001E-2</v>
          </cell>
          <cell r="BX1366">
            <v>2.2585986610000001E-2</v>
          </cell>
          <cell r="BY1366">
            <v>8.03745235E-3</v>
          </cell>
        </row>
        <row r="1367">
          <cell r="F1367" t="str">
            <v>LU2537482650</v>
          </cell>
          <cell r="G1367" t="str">
            <v>101224</v>
          </cell>
          <cell r="H1367" t="str">
            <v xml:space="preserve"> </v>
          </cell>
          <cell r="J1367" t="str">
            <v>Share</v>
          </cell>
          <cell r="K1367" t="str">
            <v>SLEDEBL</v>
          </cell>
          <cell r="L1367" t="str">
            <v>AMSelect DPAM Emerging Bond Local Currency</v>
          </cell>
          <cell r="M1367" t="str">
            <v>Privilege</v>
          </cell>
          <cell r="N1367" t="str">
            <v>D</v>
          </cell>
          <cell r="P1367" t="str">
            <v>N</v>
          </cell>
          <cell r="Q1367" t="str">
            <v xml:space="preserve"> </v>
          </cell>
          <cell r="R1367" t="str">
            <v>263305</v>
          </cell>
          <cell r="T1367" t="str">
            <v>BM AMSelect DPAM Emerging Bond Local Currency [44337]</v>
          </cell>
          <cell r="U1367" t="str">
            <v>JPM GBI EM Global Diversified Index (USD) RI</v>
          </cell>
          <cell r="V1367" t="str">
            <v>Official Benchmark</v>
          </cell>
          <cell r="W1367" t="str">
            <v>USD</v>
          </cell>
          <cell r="X1367" t="str">
            <v>USD</v>
          </cell>
          <cell r="Y1367">
            <v>46142</v>
          </cell>
          <cell r="Z1367">
            <v>45265</v>
          </cell>
          <cell r="AA1367" t="str">
            <v>April 2026</v>
          </cell>
          <cell r="AB1367">
            <v>98.67</v>
          </cell>
          <cell r="AD1367">
            <v>14737293.24</v>
          </cell>
          <cell r="AE1367">
            <v>398795229.45999998</v>
          </cell>
          <cell r="AF1367" t="str">
            <v>339964391.509313</v>
          </cell>
          <cell r="AG1367">
            <v>3.4231564630000003E-2</v>
          </cell>
          <cell r="AH1367">
            <v>3.468907375E-2</v>
          </cell>
          <cell r="AI1367">
            <v>2.774600369E-2</v>
          </cell>
          <cell r="AJ1367">
            <v>6.4855609400000028E-3</v>
          </cell>
          <cell r="AK1367">
            <v>6.9430700600000006E-3</v>
          </cell>
          <cell r="AL1367">
            <v>-1.8161510240000001E-2</v>
          </cell>
          <cell r="AM1367">
            <v>-1.6856343789999999E-2</v>
          </cell>
          <cell r="AN1367">
            <v>-1.676892696E-2</v>
          </cell>
          <cell r="AO1367">
            <v>-1.3925832800000017E-3</v>
          </cell>
          <cell r="AP1367">
            <v>-8.7416829999999168E-5</v>
          </cell>
          <cell r="AQ1367">
            <v>3.4231564630000003E-2</v>
          </cell>
          <cell r="AR1367">
            <v>3.468907375E-2</v>
          </cell>
          <cell r="AS1367">
            <v>2.774600369E-2</v>
          </cell>
          <cell r="AT1367">
            <v>6.4855609400000028E-3</v>
          </cell>
          <cell r="AU1367">
            <v>6.9430700600000006E-3</v>
          </cell>
          <cell r="AV1367">
            <v>3.3722692579999998E-2</v>
          </cell>
          <cell r="AX1367">
            <v>3.3386924700000001E-2</v>
          </cell>
          <cell r="AY1367">
            <v>3.3576787999999719E-4</v>
          </cell>
          <cell r="BA1367">
            <v>5.4259190300000003E-3</v>
          </cell>
          <cell r="BB1367">
            <v>7.2074482999999996E-3</v>
          </cell>
          <cell r="BC1367">
            <v>4.6255923999999997E-3</v>
          </cell>
          <cell r="BD1367">
            <v>8.0032663000000059E-4</v>
          </cell>
          <cell r="BE1367">
            <v>2.5818559E-3</v>
          </cell>
          <cell r="BF1367">
            <v>6.7705749499999995E-2</v>
          </cell>
          <cell r="BG1367">
            <v>6.2967047720000002E-2</v>
          </cell>
          <cell r="BH1367">
            <v>1.0422380659999999E-2</v>
          </cell>
          <cell r="BI1367">
            <v>0.83982082288000004</v>
          </cell>
          <cell r="BJ1367">
            <v>1.3890963733000001</v>
          </cell>
          <cell r="BK1367">
            <v>0.78198990853999994</v>
          </cell>
          <cell r="BL1367">
            <v>0.86663923165000001</v>
          </cell>
          <cell r="BM1367">
            <v>0.60853799999999991</v>
          </cell>
          <cell r="BN1367">
            <v>1.198358</v>
          </cell>
          <cell r="BO1367">
            <v>1.0644385682699999</v>
          </cell>
          <cell r="BP1367">
            <v>0.32455467799999999</v>
          </cell>
          <cell r="BQ1367">
            <v>0.97997899466999994</v>
          </cell>
          <cell r="BR1367">
            <v>0.12457873911</v>
          </cell>
          <cell r="BS1367">
            <v>0.13064771439</v>
          </cell>
          <cell r="BT1367">
            <v>0.11250400831</v>
          </cell>
          <cell r="BU1367">
            <v>1.2074730800000003E-2</v>
          </cell>
          <cell r="BV1367">
            <v>1.8143706080000002E-2</v>
          </cell>
          <cell r="BW1367">
            <v>6.7480022210000004E-2</v>
          </cell>
          <cell r="BX1367">
            <v>6.2270243410000002E-2</v>
          </cell>
          <cell r="BY1367">
            <v>1.1226881249999999E-2</v>
          </cell>
        </row>
        <row r="1368">
          <cell r="F1368" t="str">
            <v>BE6294466394</v>
          </cell>
          <cell r="G1368" t="str">
            <v>41205</v>
          </cell>
          <cell r="H1368" t="str">
            <v xml:space="preserve"> </v>
          </cell>
          <cell r="J1368" t="str">
            <v>Share</v>
          </cell>
          <cell r="K1368" t="str">
            <v>PRFBAL</v>
          </cell>
          <cell r="L1368" t="str">
            <v>BNPPF PRIVATE FLEXIBLE BALANCED</v>
          </cell>
          <cell r="M1368" t="str">
            <v>Classic</v>
          </cell>
          <cell r="N1368" t="str">
            <v>C</v>
          </cell>
          <cell r="P1368" t="str">
            <v>N</v>
          </cell>
          <cell r="Q1368" t="str">
            <v xml:space="preserve"> </v>
          </cell>
          <cell r="R1368" t="str">
            <v>198746</v>
          </cell>
          <cell r="T1368" t="str">
            <v>BM BNPP F Private Flexible Balanced [42669]</v>
          </cell>
          <cell r="U1368" t="str">
            <v>60% €STER Capitalized + 40% MSCI AC World (EUR) NR</v>
          </cell>
          <cell r="V1368" t="str">
            <v>Official Benchmark</v>
          </cell>
          <cell r="W1368" t="str">
            <v>EUR</v>
          </cell>
          <cell r="X1368" t="str">
            <v>EUR</v>
          </cell>
          <cell r="Y1368">
            <v>46142</v>
          </cell>
          <cell r="Z1368">
            <v>42570</v>
          </cell>
          <cell r="AA1368" t="str">
            <v>April 2026</v>
          </cell>
          <cell r="AB1368">
            <v>127.34</v>
          </cell>
          <cell r="AD1368">
            <v>9354202.75</v>
          </cell>
          <cell r="AE1368">
            <v>68397563.900000006</v>
          </cell>
          <cell r="AF1368" t="str">
            <v>68397563.9</v>
          </cell>
          <cell r="AG1368">
            <v>3.1009634849999999E-2</v>
          </cell>
          <cell r="AH1368">
            <v>3.1969395909999997E-2</v>
          </cell>
          <cell r="AI1368">
            <v>3.3827799200000001E-2</v>
          </cell>
          <cell r="AJ1368">
            <v>-2.8181643500000027E-3</v>
          </cell>
          <cell r="AK1368">
            <v>-1.8584032900000047E-3</v>
          </cell>
          <cell r="AL1368">
            <v>-5.1562500000000002E-3</v>
          </cell>
          <cell r="AM1368">
            <v>-2.3725891900000001E-3</v>
          </cell>
          <cell r="AN1368">
            <v>2.3937365919999998E-2</v>
          </cell>
          <cell r="AO1368">
            <v>-2.909361592E-2</v>
          </cell>
          <cell r="AP1368">
            <v>-2.6309955109999998E-2</v>
          </cell>
          <cell r="AQ1368">
            <v>3.1009634849999999E-2</v>
          </cell>
          <cell r="AR1368">
            <v>3.1969395909999997E-2</v>
          </cell>
          <cell r="AS1368">
            <v>3.3827799200000001E-2</v>
          </cell>
          <cell r="AT1368">
            <v>-2.8181643500000027E-3</v>
          </cell>
          <cell r="AU1368">
            <v>-1.8584032900000047E-3</v>
          </cell>
          <cell r="AV1368">
            <v>1.2805217529999999E-2</v>
          </cell>
          <cell r="AX1368">
            <v>3.077293704E-2</v>
          </cell>
          <cell r="AY1368">
            <v>-1.7967719510000001E-2</v>
          </cell>
          <cell r="BA1368">
            <v>1.2885777920000001E-2</v>
          </cell>
          <cell r="BB1368">
            <v>1.6666377850000001E-2</v>
          </cell>
          <cell r="BC1368">
            <v>3.1680457420000002E-2</v>
          </cell>
          <cell r="BD1368">
            <v>-1.8794679500000001E-2</v>
          </cell>
          <cell r="BE1368">
            <v>-1.5014079570000002E-2</v>
          </cell>
          <cell r="BF1368">
            <v>6.7100226609999994E-2</v>
          </cell>
          <cell r="BG1368">
            <v>3.8332728589999997E-2</v>
          </cell>
          <cell r="BH1368">
            <v>3.7828618670000001E-2</v>
          </cell>
          <cell r="BI1368">
            <v>-0.20399584252</v>
          </cell>
          <cell r="BJ1368">
            <v>0.11432377056</v>
          </cell>
          <cell r="BK1368">
            <v>0.96166711281999995</v>
          </cell>
          <cell r="BL1368">
            <v>1.1410844331399999</v>
          </cell>
          <cell r="BM1368">
            <v>-4.7999200000000002</v>
          </cell>
          <cell r="BN1368">
            <v>-3.5610280000000003</v>
          </cell>
          <cell r="BO1368">
            <v>1.54514801975</v>
          </cell>
          <cell r="BP1368">
            <v>-5.4022277600000006</v>
          </cell>
          <cell r="BQ1368">
            <v>0.77916901512000003</v>
          </cell>
          <cell r="BR1368">
            <v>0.10865401358</v>
          </cell>
          <cell r="BS1368">
            <v>0.12128035300999999</v>
          </cell>
          <cell r="BT1368">
            <v>0.11546807235000001</v>
          </cell>
          <cell r="BU1368">
            <v>-6.814058770000006E-3</v>
          </cell>
          <cell r="BV1368">
            <v>5.8122806599999882E-3</v>
          </cell>
          <cell r="BW1368">
            <v>5.9843555819999998E-2</v>
          </cell>
          <cell r="BX1368">
            <v>3.9138377889999999E-2</v>
          </cell>
          <cell r="BY1368">
            <v>3.2028789129999999E-2</v>
          </cell>
        </row>
        <row r="1369">
          <cell r="F1369" t="str">
            <v>LU2416975410</v>
          </cell>
          <cell r="G1369" t="str">
            <v>100719</v>
          </cell>
          <cell r="H1369" t="str">
            <v xml:space="preserve"> </v>
          </cell>
          <cell r="J1369" t="str">
            <v>Share</v>
          </cell>
          <cell r="K1369" t="str">
            <v>ICUS</v>
          </cell>
          <cell r="L1369" t="str">
            <v>BNP PARIBAS INSTICASH USD 1D LVNAV</v>
          </cell>
          <cell r="M1369" t="str">
            <v>I Plus</v>
          </cell>
          <cell r="N1369" t="str">
            <v>C</v>
          </cell>
          <cell r="P1369" t="str">
            <v>N</v>
          </cell>
          <cell r="Q1369" t="str">
            <v xml:space="preserve"> </v>
          </cell>
          <cell r="R1369" t="str">
            <v>194273</v>
          </cell>
          <cell r="T1369" t="str">
            <v>BM BNP Paribas InstiCash USD</v>
          </cell>
          <cell r="U1369" t="str">
            <v>US Federal Funds [Effective] (IR)</v>
          </cell>
          <cell r="V1369" t="str">
            <v>Official Benchmark</v>
          </cell>
          <cell r="W1369" t="str">
            <v>USD</v>
          </cell>
          <cell r="X1369" t="str">
            <v>USD</v>
          </cell>
          <cell r="Y1369">
            <v>46142</v>
          </cell>
          <cell r="Z1369">
            <v>44673</v>
          </cell>
          <cell r="AA1369" t="str">
            <v>April 2026</v>
          </cell>
          <cell r="AB1369">
            <v>119606.54300000001</v>
          </cell>
          <cell r="AD1369">
            <v>6741287.9000000004</v>
          </cell>
          <cell r="AE1369">
            <v>14787989817.780001</v>
          </cell>
          <cell r="AF1369" t="str">
            <v>12606444582.7373</v>
          </cell>
          <cell r="AG1369">
            <v>3.1049927999999998E-3</v>
          </cell>
          <cell r="AH1369">
            <v>3.1709106599999998E-3</v>
          </cell>
          <cell r="AI1369">
            <v>3.03778474E-3</v>
          </cell>
          <cell r="AJ1369">
            <v>6.7208059999999785E-5</v>
          </cell>
          <cell r="AK1369">
            <v>1.3312591999999979E-4</v>
          </cell>
          <cell r="AL1369">
            <v>9.3891840599999998E-3</v>
          </cell>
          <cell r="AM1369">
            <v>9.5881930900000006E-3</v>
          </cell>
          <cell r="AN1369">
            <v>9.1410666499999998E-3</v>
          </cell>
          <cell r="AO1369">
            <v>2.4811741000000005E-4</v>
          </cell>
          <cell r="AP1369">
            <v>4.4712644000000079E-4</v>
          </cell>
          <cell r="AQ1369">
            <v>3.1049927999999998E-3</v>
          </cell>
          <cell r="AR1369">
            <v>3.1709106599999998E-3</v>
          </cell>
          <cell r="AS1369">
            <v>3.03778474E-3</v>
          </cell>
          <cell r="AT1369">
            <v>6.7208059999999785E-5</v>
          </cell>
          <cell r="AU1369">
            <v>1.3312591999999979E-4</v>
          </cell>
          <cell r="AV1369">
            <v>1.9339962329999998E-2</v>
          </cell>
          <cell r="AX1369">
            <v>1.8746202029999999E-2</v>
          </cell>
          <cell r="AY1369">
            <v>5.9376029999999927E-4</v>
          </cell>
          <cell r="BA1369">
            <v>1.257200223E-2</v>
          </cell>
          <cell r="BB1369">
            <v>1.2838193019999999E-2</v>
          </cell>
          <cell r="BC1369">
            <v>1.220661998E-2</v>
          </cell>
          <cell r="BD1369">
            <v>3.6538225000000077E-4</v>
          </cell>
          <cell r="BE1369">
            <v>6.315730399999997E-4</v>
          </cell>
          <cell r="BF1369">
            <v>4.1809131E-4</v>
          </cell>
          <cell r="BG1369">
            <v>4.2773346000000002E-4</v>
          </cell>
          <cell r="BH1369">
            <v>5.9424369999999998E-5</v>
          </cell>
          <cell r="BI1369">
            <v>17.683413819320002</v>
          </cell>
          <cell r="BJ1369">
            <v>29.834648808129998</v>
          </cell>
          <cell r="BK1369">
            <v>3.5628341482099999</v>
          </cell>
          <cell r="BL1369">
            <v>5.4838578829399998</v>
          </cell>
          <cell r="BM1369">
            <v>0.10779</v>
          </cell>
          <cell r="BN1369">
            <v>0.19031700000000001</v>
          </cell>
          <cell r="BO1369">
            <v>0.96804634855999994</v>
          </cell>
          <cell r="BP1369">
            <v>0.22697121000000001</v>
          </cell>
          <cell r="BQ1369">
            <v>0.98083617575000004</v>
          </cell>
          <cell r="BR1369">
            <v>4.2113112600000002E-2</v>
          </cell>
          <cell r="BS1369">
            <v>4.2943176399999998E-2</v>
          </cell>
          <cell r="BT1369">
            <v>4.1247397720000002E-2</v>
          </cell>
          <cell r="BU1369">
            <v>8.6571488000000002E-4</v>
          </cell>
          <cell r="BV1369">
            <v>1.6957786799999958E-3</v>
          </cell>
          <cell r="BW1369">
            <v>5.1040332999999997E-4</v>
          </cell>
          <cell r="BX1369">
            <v>5.3867358999999996E-4</v>
          </cell>
          <cell r="BY1369">
            <v>6.3790719999999994E-5</v>
          </cell>
        </row>
        <row r="1370">
          <cell r="F1370" t="str">
            <v>LU2993393359</v>
          </cell>
          <cell r="G1370" t="str">
            <v>103118</v>
          </cell>
          <cell r="H1370" t="str">
            <v xml:space="preserve"> </v>
          </cell>
          <cell r="J1370" t="str">
            <v>Share</v>
          </cell>
          <cell r="K1370" t="str">
            <v>EEAT5</v>
          </cell>
          <cell r="L1370" t="str">
            <v>BNP PARIBAS EASY JPM Tilted EMU Government Bond IG 5-7Y</v>
          </cell>
          <cell r="M1370" t="str">
            <v>Track Privilege</v>
          </cell>
          <cell r="N1370" t="str">
            <v>C</v>
          </cell>
          <cell r="P1370" t="str">
            <v>N</v>
          </cell>
          <cell r="Q1370" t="str">
            <v xml:space="preserve"> </v>
          </cell>
          <cell r="R1370" t="str">
            <v>265919</v>
          </cell>
          <cell r="T1370" t="str">
            <v>BM BNP PARIBAS EASY JPM Tilted EMU Government Bond IG 5-7Y [44770]</v>
          </cell>
          <cell r="U1370" t="str">
            <v>J.P. Morgan Tilted EMU Government Bond IG 5-7 Year (EUR) RI</v>
          </cell>
          <cell r="V1370" t="str">
            <v>Official Benchmark</v>
          </cell>
          <cell r="W1370" t="str">
            <v>EUR</v>
          </cell>
          <cell r="X1370" t="str">
            <v>EUR</v>
          </cell>
          <cell r="Y1370">
            <v>46142</v>
          </cell>
          <cell r="Z1370">
            <v>45783</v>
          </cell>
          <cell r="AA1370" t="str">
            <v>April 2026</v>
          </cell>
          <cell r="AB1370">
            <v>100.4721</v>
          </cell>
          <cell r="AD1370">
            <v>1423.79</v>
          </cell>
          <cell r="AE1370">
            <v>52047994.57</v>
          </cell>
          <cell r="AF1370" t="str">
            <v>52047994.57</v>
          </cell>
          <cell r="AG1370">
            <v>4.5904032499999997E-3</v>
          </cell>
          <cell r="AH1370">
            <v>4.6987190800000002E-3</v>
          </cell>
          <cell r="AI1370">
            <v>4.7185374300000001E-3</v>
          </cell>
          <cell r="AJ1370">
            <v>-1.2813418000000038E-4</v>
          </cell>
          <cell r="AK1370">
            <v>-1.9818349999999908E-5</v>
          </cell>
          <cell r="AL1370">
            <v>-1.198631147E-2</v>
          </cell>
          <cell r="AM1370">
            <v>-1.166693601E-2</v>
          </cell>
          <cell r="AN1370">
            <v>-1.1672569739999999E-2</v>
          </cell>
          <cell r="AO1370">
            <v>-3.1374173000000075E-4</v>
          </cell>
          <cell r="AP1370">
            <v>5.6337299999993651E-6</v>
          </cell>
          <cell r="AQ1370">
            <v>4.5904032499999997E-3</v>
          </cell>
          <cell r="AR1370">
            <v>4.6987190800000002E-3</v>
          </cell>
          <cell r="AS1370">
            <v>4.7185374300000001E-3</v>
          </cell>
          <cell r="AT1370">
            <v>-1.2813418000000038E-4</v>
          </cell>
          <cell r="AU1370">
            <v>-1.9818349999999908E-5</v>
          </cell>
          <cell r="AV1370">
            <v>-8.5544558400000009E-3</v>
          </cell>
          <cell r="AX1370">
            <v>-8.2495072400000004E-3</v>
          </cell>
          <cell r="AY1370">
            <v>-3.049486000000004E-4</v>
          </cell>
          <cell r="BA1370">
            <v>-4.4677625499999997E-3</v>
          </cell>
          <cell r="BB1370">
            <v>-4.0387753300000001E-3</v>
          </cell>
          <cell r="BC1370">
            <v>-4.1300379000000003E-3</v>
          </cell>
          <cell r="BD1370">
            <v>-3.3772464999999932E-4</v>
          </cell>
          <cell r="BE1370">
            <v>9.1262570000000265E-5</v>
          </cell>
          <cell r="BF1370">
            <v>2.8090784850000002E-2</v>
          </cell>
          <cell r="BG1370">
            <v>2.8104696580000001E-2</v>
          </cell>
          <cell r="BH1370">
            <v>1.8602061000000001E-4</v>
          </cell>
          <cell r="BI1370">
            <v>-3.53082782174</v>
          </cell>
          <cell r="BJ1370">
            <v>3.52141434338</v>
          </cell>
          <cell r="BK1370">
            <v>-0.55999273782000003</v>
          </cell>
          <cell r="BL1370">
            <v>-0.51317095416000003</v>
          </cell>
          <cell r="BM1370">
            <v>-6.6576999999999997E-2</v>
          </cell>
          <cell r="BN1370">
            <v>6.5193000000000001E-2</v>
          </cell>
          <cell r="BO1370">
            <v>0.99948323459999999</v>
          </cell>
          <cell r="BP1370">
            <v>-6.5172790000000008E-2</v>
          </cell>
          <cell r="BQ1370">
            <v>0.99995644120000005</v>
          </cell>
        </row>
        <row r="1371">
          <cell r="F1371" t="str">
            <v>LU2823898353</v>
          </cell>
          <cell r="G1371" t="str">
            <v>102603</v>
          </cell>
          <cell r="H1371" t="str">
            <v xml:space="preserve"> </v>
          </cell>
          <cell r="J1371" t="str">
            <v>Share</v>
          </cell>
          <cell r="L1371" t="str">
            <v>BNP PARIBAS EASY ESG Enhanced EUR Corp Bond December 2027</v>
          </cell>
          <cell r="M1371" t="str">
            <v>UCITS ETF</v>
          </cell>
          <cell r="N1371" t="str">
            <v>C</v>
          </cell>
          <cell r="P1371" t="str">
            <v>N</v>
          </cell>
          <cell r="Q1371" t="str">
            <v xml:space="preserve"> </v>
          </cell>
          <cell r="R1371" t="str">
            <v>265180</v>
          </cell>
          <cell r="T1371" t="str">
            <v>BM BNP PARIBAS EASY ESG Enhanced EUR Corp Bond December 2027 [44683]</v>
          </cell>
          <cell r="U1371" t="str">
            <v>Bloomberg Euro Corporate December 2027 Maturity (EUR) RI</v>
          </cell>
          <cell r="V1371" t="str">
            <v>Official Benchmark</v>
          </cell>
          <cell r="W1371" t="str">
            <v>EUR</v>
          </cell>
          <cell r="X1371" t="str">
            <v>EUR</v>
          </cell>
          <cell r="Y1371">
            <v>46112</v>
          </cell>
          <cell r="Z1371">
            <v>45495</v>
          </cell>
          <cell r="AA1371" t="str">
            <v>March 2026</v>
          </cell>
          <cell r="AB1371">
            <v>10.606299999999999</v>
          </cell>
          <cell r="AD1371">
            <v>7809892.2300000004</v>
          </cell>
          <cell r="AE1371">
            <v>9729158.8900000006</v>
          </cell>
          <cell r="AF1371" t="str">
            <v>9729158.89</v>
          </cell>
          <cell r="AG1371">
            <v>-5.8395665800000003E-3</v>
          </cell>
          <cell r="AH1371">
            <v>-5.7340576899999997E-3</v>
          </cell>
          <cell r="AI1371">
            <v>-5.6570010599999998E-3</v>
          </cell>
          <cell r="AJ1371">
            <v>-1.8256552000000051E-4</v>
          </cell>
          <cell r="AK1371">
            <v>-7.7056629999999911E-5</v>
          </cell>
          <cell r="AL1371">
            <v>-9.2312619999999998E-4</v>
          </cell>
          <cell r="AM1371">
            <v>-6.2494696999999995E-4</v>
          </cell>
          <cell r="AN1371">
            <v>-4.6283619E-4</v>
          </cell>
          <cell r="AO1371">
            <v>-4.6029000999999999E-4</v>
          </cell>
          <cell r="AP1371">
            <v>-1.6211077999999995E-4</v>
          </cell>
          <cell r="AQ1371">
            <v>-9.2312619999999998E-4</v>
          </cell>
          <cell r="AR1371">
            <v>-6.2494696999999995E-4</v>
          </cell>
          <cell r="AS1371">
            <v>-4.6283619E-4</v>
          </cell>
          <cell r="AT1371">
            <v>-4.6029000999999999E-4</v>
          </cell>
          <cell r="AU1371">
            <v>-1.6211077999999995E-4</v>
          </cell>
          <cell r="AV1371">
            <v>4.8507356600000001E-3</v>
          </cell>
          <cell r="AX1371">
            <v>5.1877809799999999E-3</v>
          </cell>
          <cell r="AY1371">
            <v>-3.3704531999999982E-4</v>
          </cell>
          <cell r="BA1371">
            <v>-9.2312619999999998E-4</v>
          </cell>
          <cell r="BB1371">
            <v>-6.2494696999999995E-4</v>
          </cell>
          <cell r="BC1371">
            <v>-4.6283619E-4</v>
          </cell>
          <cell r="BD1371">
            <v>-4.6029000999999999E-4</v>
          </cell>
          <cell r="BE1371">
            <v>-1.6211077999999995E-4</v>
          </cell>
          <cell r="BF1371">
            <v>6.0863353800000002E-3</v>
          </cell>
          <cell r="BG1371">
            <v>5.9087420499999996E-3</v>
          </cell>
          <cell r="BH1371">
            <v>7.9348766000000002E-4</v>
          </cell>
          <cell r="BI1371">
            <v>-1.18037950334</v>
          </cell>
          <cell r="BJ1371">
            <v>0.35292754104000001</v>
          </cell>
          <cell r="BK1371">
            <v>-1.8162735723299999</v>
          </cell>
          <cell r="BL1371">
            <v>-1.6163366589899999</v>
          </cell>
          <cell r="BM1371">
            <v>-7.2111999999999996E-2</v>
          </cell>
          <cell r="BN1371">
            <v>4.9965999999999997E-2</v>
          </cell>
          <cell r="BO1371">
            <v>1.0214866225699999</v>
          </cell>
          <cell r="BP1371">
            <v>-0.11584578800000001</v>
          </cell>
          <cell r="BQ1371">
            <v>0.98343049321999998</v>
          </cell>
          <cell r="BR1371">
            <v>2.185076352E-2</v>
          </cell>
          <cell r="BS1371">
            <v>2.3083091869999999E-2</v>
          </cell>
          <cell r="BT1371">
            <v>2.3199898869999999E-2</v>
          </cell>
          <cell r="BU1371">
            <v>-1.349135349999999E-3</v>
          </cell>
          <cell r="BV1371">
            <v>-1.1680700000000002E-4</v>
          </cell>
          <cell r="BW1371">
            <v>6.9716773700000002E-3</v>
          </cell>
          <cell r="BX1371">
            <v>6.8673153000000002E-3</v>
          </cell>
          <cell r="BY1371">
            <v>6.7606747999999996E-4</v>
          </cell>
        </row>
        <row r="1372">
          <cell r="F1372" t="str">
            <v>FR001400T9P1</v>
          </cell>
          <cell r="G1372" t="str">
            <v>102960</v>
          </cell>
          <cell r="H1372" t="str">
            <v xml:space="preserve"> </v>
          </cell>
          <cell r="J1372" t="str">
            <v>Share</v>
          </cell>
          <cell r="K1372" t="str">
            <v>PREIA33</v>
          </cell>
          <cell r="L1372" t="str">
            <v>BNP PARIBAS ATHENA PRESTIGE ROBOTIQUE ET INTELLIGENCE ARTIFICIELLE</v>
          </cell>
          <cell r="M1372" t="str">
            <v>Classic</v>
          </cell>
          <cell r="N1372" t="str">
            <v>C</v>
          </cell>
          <cell r="P1372" t="str">
            <v>N</v>
          </cell>
          <cell r="Q1372" t="str">
            <v xml:space="preserve"> </v>
          </cell>
          <cell r="T1372" t="str">
            <v>No BM</v>
          </cell>
          <cell r="U1372" t="str">
            <v>No BM</v>
          </cell>
          <cell r="V1372" t="str">
            <v>No BM</v>
          </cell>
          <cell r="W1372" t="str">
            <v>EUR</v>
          </cell>
          <cell r="X1372" t="str">
            <v>EUR</v>
          </cell>
          <cell r="Y1372">
            <v>46142</v>
          </cell>
          <cell r="Z1372">
            <v>45663</v>
          </cell>
          <cell r="AA1372" t="str">
            <v>April 2026</v>
          </cell>
          <cell r="AB1372">
            <v>1094.1600000000001</v>
          </cell>
          <cell r="AD1372">
            <v>94019763.290000007</v>
          </cell>
          <cell r="AE1372">
            <v>94019763.290000007</v>
          </cell>
          <cell r="AF1372" t="str">
            <v>94019763.29</v>
          </cell>
          <cell r="AG1372">
            <v>6.3385620150000002E-2</v>
          </cell>
          <cell r="AH1372">
            <v>6.6811554940000004E-2</v>
          </cell>
          <cell r="AL1372">
            <v>2.688853225E-2</v>
          </cell>
          <cell r="AM1372">
            <v>3.6861501069999997E-2</v>
          </cell>
          <cell r="AQ1372">
            <v>6.3385620150000002E-2</v>
          </cell>
          <cell r="AR1372">
            <v>6.6811554940000004E-2</v>
          </cell>
          <cell r="AV1372">
            <v>3.6774529780000002E-2</v>
          </cell>
          <cell r="BA1372">
            <v>3.4607965509999998E-2</v>
          </cell>
          <cell r="BB1372">
            <v>4.8256753800000003E-2</v>
          </cell>
          <cell r="BF1372">
            <v>8.1810365469999993E-2</v>
          </cell>
          <cell r="BK1372">
            <v>1.2144080982000001</v>
          </cell>
          <cell r="BL1372">
            <v>1.7397808969199999</v>
          </cell>
          <cell r="BR1372">
            <v>0.19876416065999999</v>
          </cell>
          <cell r="BS1372">
            <v>0.24664954318999999</v>
          </cell>
          <cell r="BW1372">
            <v>0.10164266954999999</v>
          </cell>
        </row>
        <row r="1373">
          <cell r="F1373" t="str">
            <v>LU3121819679</v>
          </cell>
          <cell r="G1373" t="str">
            <v>104038</v>
          </cell>
          <cell r="H1373" t="str">
            <v xml:space="preserve"> </v>
          </cell>
          <cell r="J1373" t="str">
            <v>Share</v>
          </cell>
          <cell r="K1373" t="str">
            <v>ESAU</v>
          </cell>
          <cell r="L1373" t="str">
            <v>BNP Paribas Funds Europe Strategic Autonomy</v>
          </cell>
          <cell r="M1373" t="str">
            <v>Privilege RH CHF</v>
          </cell>
          <cell r="N1373" t="str">
            <v>C</v>
          </cell>
          <cell r="P1373" t="str">
            <v>Y</v>
          </cell>
          <cell r="Q1373" t="str">
            <v xml:space="preserve"> </v>
          </cell>
          <cell r="T1373" t="str">
            <v>No BM</v>
          </cell>
          <cell r="U1373" t="str">
            <v>No BM</v>
          </cell>
          <cell r="V1373" t="str">
            <v>No BM</v>
          </cell>
          <cell r="W1373" t="str">
            <v>CHF</v>
          </cell>
          <cell r="X1373" t="str">
            <v>EUR</v>
          </cell>
          <cell r="Y1373">
            <v>46142</v>
          </cell>
          <cell r="Z1373">
            <v>45861</v>
          </cell>
          <cell r="AA1373" t="str">
            <v>April 2026</v>
          </cell>
          <cell r="AB1373">
            <v>112.07</v>
          </cell>
          <cell r="AD1373">
            <v>11207.12</v>
          </cell>
          <cell r="AE1373">
            <v>887277388.14999998</v>
          </cell>
          <cell r="AF1373" t="str">
            <v>887277388.15</v>
          </cell>
          <cell r="AG1373">
            <v>6.8452664699999999E-2</v>
          </cell>
          <cell r="AH1373">
            <v>6.8951968500000002E-2</v>
          </cell>
          <cell r="AL1373">
            <v>4.9148099610000003E-2</v>
          </cell>
          <cell r="AM1373">
            <v>5.0619053599999998E-2</v>
          </cell>
          <cell r="AQ1373">
            <v>6.8452664699999999E-2</v>
          </cell>
          <cell r="AR1373">
            <v>6.8951968500000002E-2</v>
          </cell>
          <cell r="AV1373">
            <v>9.6575342470000006E-2</v>
          </cell>
          <cell r="BA1373">
            <v>0.11114416022</v>
          </cell>
          <cell r="BB1373">
            <v>0.11322037364</v>
          </cell>
          <cell r="BF1373">
            <v>0.14600465951</v>
          </cell>
          <cell r="BK1373">
            <v>1.2318505199800001</v>
          </cell>
          <cell r="BL1373">
            <v>1.27545662941</v>
          </cell>
        </row>
        <row r="1374">
          <cell r="F1374" t="str">
            <v>LU1753046579</v>
          </cell>
          <cell r="G1374" t="str">
            <v>42140</v>
          </cell>
          <cell r="H1374" t="str">
            <v xml:space="preserve"> </v>
          </cell>
          <cell r="J1374" t="str">
            <v>Share</v>
          </cell>
          <cell r="K1374" t="str">
            <v>BEMJS</v>
          </cell>
          <cell r="L1374" t="str">
            <v>BNP PARIBAS EASY MSCI Japan SRI PAB</v>
          </cell>
          <cell r="M1374" t="str">
            <v>Track Privilege</v>
          </cell>
          <cell r="N1374" t="str">
            <v>C</v>
          </cell>
          <cell r="P1374" t="str">
            <v>N</v>
          </cell>
          <cell r="Q1374" t="str">
            <v xml:space="preserve"> </v>
          </cell>
          <cell r="R1374" t="str">
            <v>198851</v>
          </cell>
          <cell r="T1374" t="str">
            <v>BM BNP PARIBAS EASY MSCI Japan SRI PAB [42942]</v>
          </cell>
          <cell r="U1374" t="str">
            <v>MSCI Japan SRI Select PAB (EUR) NR</v>
          </cell>
          <cell r="V1374" t="str">
            <v>Official Benchmark</v>
          </cell>
          <cell r="W1374" t="str">
            <v>EUR</v>
          </cell>
          <cell r="X1374" t="str">
            <v>EUR</v>
          </cell>
          <cell r="Y1374">
            <v>46142</v>
          </cell>
          <cell r="Z1374">
            <v>43172</v>
          </cell>
          <cell r="AA1374" t="str">
            <v>April 2026</v>
          </cell>
          <cell r="AB1374">
            <v>132.0789</v>
          </cell>
          <cell r="AD1374">
            <v>78206.14</v>
          </cell>
          <cell r="AE1374">
            <v>44070258.770000003</v>
          </cell>
          <cell r="AF1374" t="str">
            <v>44070258.77</v>
          </cell>
          <cell r="AG1374">
            <v>2.8716764839999999E-2</v>
          </cell>
          <cell r="AH1374">
            <v>2.8928555349999999E-2</v>
          </cell>
          <cell r="AI1374">
            <v>2.8109433949999998E-2</v>
          </cell>
          <cell r="AJ1374">
            <v>6.0733089000000046E-4</v>
          </cell>
          <cell r="AK1374">
            <v>8.1912140000000092E-4</v>
          </cell>
          <cell r="AL1374">
            <v>3.0605524799999999E-2</v>
          </cell>
          <cell r="AM1374">
            <v>3.124447746E-2</v>
          </cell>
          <cell r="AN1374">
            <v>3.0345109910000001E-2</v>
          </cell>
          <cell r="AO1374">
            <v>2.6041488999999779E-4</v>
          </cell>
          <cell r="AP1374">
            <v>8.9936754999999854E-4</v>
          </cell>
          <cell r="AQ1374">
            <v>2.8716764839999999E-2</v>
          </cell>
          <cell r="AR1374">
            <v>2.8928555349999999E-2</v>
          </cell>
          <cell r="AS1374">
            <v>2.8109433949999998E-2</v>
          </cell>
          <cell r="AT1374">
            <v>6.0733089000000046E-4</v>
          </cell>
          <cell r="AU1374">
            <v>8.1912140000000092E-4</v>
          </cell>
          <cell r="AV1374">
            <v>3.591456614E-2</v>
          </cell>
          <cell r="AX1374">
            <v>3.7353468309999999E-2</v>
          </cell>
          <cell r="AY1374">
            <v>-1.438902169999999E-3</v>
          </cell>
          <cell r="BA1374">
            <v>3.9581236059999997E-2</v>
          </cell>
          <cell r="BB1374">
            <v>4.0439643040000001E-2</v>
          </cell>
          <cell r="BC1374">
            <v>3.9501512549999999E-2</v>
          </cell>
          <cell r="BD1374">
            <v>7.9723509999997388E-5</v>
          </cell>
          <cell r="BE1374">
            <v>9.381304900000012E-4</v>
          </cell>
          <cell r="BF1374">
            <v>0.15714938578000001</v>
          </cell>
          <cell r="BG1374">
            <v>0.15750861814</v>
          </cell>
          <cell r="BH1374">
            <v>1.3111916E-3</v>
          </cell>
          <cell r="BI1374">
            <v>-0.13403388800999999</v>
          </cell>
          <cell r="BJ1374">
            <v>1.8490755345800001</v>
          </cell>
          <cell r="BK1374">
            <v>0.19854083728999999</v>
          </cell>
          <cell r="BL1374">
            <v>0.21507996169999999</v>
          </cell>
          <cell r="BM1374">
            <v>-1.0518000000000001E-2</v>
          </cell>
          <cell r="BN1374">
            <v>0.253668</v>
          </cell>
          <cell r="BO1374">
            <v>0.99768728540000007</v>
          </cell>
          <cell r="BP1374">
            <v>-7.8045729999999995E-3</v>
          </cell>
          <cell r="BQ1374">
            <v>0.99993585672000007</v>
          </cell>
          <cell r="BR1374">
            <v>6.9352213940000004E-2</v>
          </cell>
          <cell r="BS1374">
            <v>7.2032592990000005E-2</v>
          </cell>
          <cell r="BT1374">
            <v>6.9777836910000002E-2</v>
          </cell>
          <cell r="BU1374">
            <v>-4.2562296999999749E-4</v>
          </cell>
          <cell r="BV1374">
            <v>2.2547560800000033E-3</v>
          </cell>
          <cell r="BW1374">
            <v>0.14013478374999999</v>
          </cell>
          <cell r="BX1374">
            <v>0.14042133501000001</v>
          </cell>
          <cell r="BY1374">
            <v>1.13966125E-3</v>
          </cell>
        </row>
        <row r="1375">
          <cell r="F1375" t="str">
            <v>BE6258244951</v>
          </cell>
          <cell r="G1375" t="str">
            <v>25992</v>
          </cell>
          <cell r="H1375" t="str">
            <v xml:space="preserve"> </v>
          </cell>
          <cell r="J1375" t="str">
            <v>Share</v>
          </cell>
          <cell r="K1375" t="str">
            <v>MREBAL</v>
          </cell>
          <cell r="L1375" t="str">
            <v>METROPOLITAN-RENTASTRO BALANCED</v>
          </cell>
          <cell r="M1375" t="str">
            <v>Classic</v>
          </cell>
          <cell r="N1375" t="str">
            <v>C</v>
          </cell>
          <cell r="P1375" t="str">
            <v>N</v>
          </cell>
          <cell r="Q1375" t="str">
            <v xml:space="preserve"> </v>
          </cell>
          <cell r="R1375" t="str">
            <v>195175</v>
          </cell>
          <cell r="T1375" t="str">
            <v>BM METROPOLITAN-RENTASTRO BALANCED [14858]</v>
          </cell>
          <cell r="U1375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V1375" t="str">
            <v>Official Benchmark</v>
          </cell>
          <cell r="W1375" t="str">
            <v>EUR</v>
          </cell>
          <cell r="X1375" t="str">
            <v>EUR</v>
          </cell>
          <cell r="Y1375">
            <v>46142</v>
          </cell>
          <cell r="Z1375">
            <v>31835</v>
          </cell>
          <cell r="AA1375" t="str">
            <v>April 2026</v>
          </cell>
          <cell r="AB1375">
            <v>133.21</v>
          </cell>
          <cell r="AD1375">
            <v>61311386.409999996</v>
          </cell>
          <cell r="AE1375">
            <v>84241157.840000004</v>
          </cell>
          <cell r="AF1375" t="str">
            <v>84241157.84</v>
          </cell>
          <cell r="AG1375">
            <v>4.1516810010000002E-2</v>
          </cell>
          <cell r="AH1375">
            <v>4.244235105E-2</v>
          </cell>
          <cell r="AI1375">
            <v>3.9204340669999997E-2</v>
          </cell>
          <cell r="AJ1375">
            <v>2.3124693400000049E-3</v>
          </cell>
          <cell r="AK1375">
            <v>3.2380103800000032E-3</v>
          </cell>
          <cell r="AL1375">
            <v>2.18176347E-3</v>
          </cell>
          <cell r="AM1375">
            <v>4.8566626800000002E-3</v>
          </cell>
          <cell r="AN1375">
            <v>4.6382961700000003E-3</v>
          </cell>
          <cell r="AO1375">
            <v>-2.4565327000000002E-3</v>
          </cell>
          <cell r="AP1375">
            <v>2.1836650999999992E-4</v>
          </cell>
          <cell r="AQ1375">
            <v>4.1516810010000002E-2</v>
          </cell>
          <cell r="AR1375">
            <v>4.244235105E-2</v>
          </cell>
          <cell r="AS1375">
            <v>3.9204340669999997E-2</v>
          </cell>
          <cell r="AT1375">
            <v>2.3124693400000049E-3</v>
          </cell>
          <cell r="AU1375">
            <v>3.2380103800000032E-3</v>
          </cell>
          <cell r="AV1375">
            <v>2.3668639049999999E-2</v>
          </cell>
          <cell r="AX1375">
            <v>2.8945739099999999E-2</v>
          </cell>
          <cell r="AY1375">
            <v>-5.2771000500000005E-3</v>
          </cell>
          <cell r="BA1375">
            <v>1.246484761E-2</v>
          </cell>
          <cell r="BB1375">
            <v>1.60988166E-2</v>
          </cell>
          <cell r="BC1375">
            <v>2.062550568E-2</v>
          </cell>
          <cell r="BD1375">
            <v>-8.16065807E-3</v>
          </cell>
          <cell r="BE1375">
            <v>-4.5266890800000001E-3</v>
          </cell>
          <cell r="BF1375">
            <v>6.9585414799999995E-2</v>
          </cell>
          <cell r="BG1375">
            <v>6.8044364110000005E-2</v>
          </cell>
          <cell r="BH1375">
            <v>1.083954E-2</v>
          </cell>
          <cell r="BI1375">
            <v>-2.4930172916900002</v>
          </cell>
          <cell r="BJ1375">
            <v>-1.4597303052199999</v>
          </cell>
          <cell r="BK1375">
            <v>0.40423269899000003</v>
          </cell>
          <cell r="BL1375">
            <v>0.56518537496999999</v>
          </cell>
          <cell r="BM1375">
            <v>-2.8107709999999999</v>
          </cell>
          <cell r="BN1375">
            <v>-1.672641</v>
          </cell>
          <cell r="BO1375">
            <v>1.01012484202</v>
          </cell>
          <cell r="BP1375">
            <v>-2.6279955569999998</v>
          </cell>
          <cell r="BQ1375">
            <v>0.97565883731000003</v>
          </cell>
          <cell r="BR1375">
            <v>7.2717023680000006E-2</v>
          </cell>
          <cell r="BS1375">
            <v>8.4366981140000005E-2</v>
          </cell>
          <cell r="BT1375">
            <v>9.8761709429999997E-2</v>
          </cell>
          <cell r="BU1375">
            <v>-2.6044685749999991E-2</v>
          </cell>
          <cell r="BV1375">
            <v>-1.4394728289999992E-2</v>
          </cell>
          <cell r="BW1375">
            <v>6.2279432150000001E-2</v>
          </cell>
          <cell r="BX1375">
            <v>6.1333888810000001E-2</v>
          </cell>
          <cell r="BY1375">
            <v>1.072091086E-2</v>
          </cell>
        </row>
        <row r="1376">
          <cell r="F1376" t="str">
            <v>LU2585961027</v>
          </cell>
          <cell r="G1376" t="str">
            <v>101626</v>
          </cell>
          <cell r="H1376" t="str">
            <v xml:space="preserve"> </v>
          </cell>
          <cell r="J1376" t="str">
            <v>Share</v>
          </cell>
          <cell r="K1376" t="str">
            <v>FLOE28</v>
          </cell>
          <cell r="L1376" t="str">
            <v>BNP PARIBAS FLEXI I OBLISELECT EURO 2028</v>
          </cell>
          <cell r="M1376" t="str">
            <v>Classic</v>
          </cell>
          <cell r="N1376" t="str">
            <v>C</v>
          </cell>
          <cell r="P1376" t="str">
            <v>N</v>
          </cell>
          <cell r="Q1376" t="str">
            <v xml:space="preserve"> </v>
          </cell>
          <cell r="T1376" t="str">
            <v>No BM</v>
          </cell>
          <cell r="U1376" t="str">
            <v>No BM</v>
          </cell>
          <cell r="V1376" t="str">
            <v>No BM</v>
          </cell>
          <cell r="W1376" t="str">
            <v>EUR</v>
          </cell>
          <cell r="X1376" t="str">
            <v>EUR</v>
          </cell>
          <cell r="Y1376">
            <v>46142</v>
          </cell>
          <cell r="Z1376">
            <v>45236</v>
          </cell>
          <cell r="AA1376" t="str">
            <v>April 2026</v>
          </cell>
          <cell r="AB1376">
            <v>113.08</v>
          </cell>
          <cell r="AD1376">
            <v>327588407.94999999</v>
          </cell>
          <cell r="AE1376">
            <v>412644222.50999999</v>
          </cell>
          <cell r="AF1376" t="str">
            <v>412644222.51</v>
          </cell>
          <cell r="AG1376">
            <v>8.1126861000000005E-3</v>
          </cell>
          <cell r="AH1376">
            <v>8.8223643300000005E-3</v>
          </cell>
          <cell r="AL1376">
            <v>-3.5248501900000001E-3</v>
          </cell>
          <cell r="AM1376">
            <v>-1.4183664400000001E-3</v>
          </cell>
          <cell r="AQ1376">
            <v>8.1126861000000005E-3</v>
          </cell>
          <cell r="AR1376">
            <v>8.8223643300000005E-3</v>
          </cell>
          <cell r="AV1376">
            <v>3.90625E-3</v>
          </cell>
          <cell r="BA1376">
            <v>-5.3031642000000003E-4</v>
          </cell>
          <cell r="BB1376">
            <v>2.28777363E-3</v>
          </cell>
          <cell r="BF1376">
            <v>1.6086112810000001E-2</v>
          </cell>
          <cell r="BK1376">
            <v>-0.38840598414999999</v>
          </cell>
          <cell r="BL1376">
            <v>0.15095833295</v>
          </cell>
          <cell r="BR1376">
            <v>2.6506899059999998E-2</v>
          </cell>
          <cell r="BS1376">
            <v>3.5326284299999997E-2</v>
          </cell>
          <cell r="BW1376">
            <v>1.693756691E-2</v>
          </cell>
        </row>
        <row r="1377">
          <cell r="F1377" t="str">
            <v>FR0013292299</v>
          </cell>
          <cell r="G1377" t="str">
            <v>42119</v>
          </cell>
          <cell r="H1377" t="str">
            <v xml:space="preserve"> </v>
          </cell>
          <cell r="J1377" t="str">
            <v>Share</v>
          </cell>
          <cell r="K1377" t="str">
            <v>DISPUS</v>
          </cell>
          <cell r="L1377" t="str">
            <v>THEAM QUANT DISPERSION US</v>
          </cell>
          <cell r="M1377" t="str">
            <v>J</v>
          </cell>
          <cell r="N1377" t="str">
            <v>C</v>
          </cell>
          <cell r="P1377" t="str">
            <v>N</v>
          </cell>
          <cell r="Q1377" t="str">
            <v xml:space="preserve"> </v>
          </cell>
          <cell r="T1377" t="str">
            <v>No BM</v>
          </cell>
          <cell r="U1377" t="str">
            <v>No BM</v>
          </cell>
          <cell r="V1377" t="str">
            <v>No BM</v>
          </cell>
          <cell r="W1377" t="str">
            <v>USD</v>
          </cell>
          <cell r="X1377" t="str">
            <v>USD</v>
          </cell>
          <cell r="Y1377">
            <v>46142</v>
          </cell>
          <cell r="Z1377">
            <v>43235</v>
          </cell>
          <cell r="AA1377" t="str">
            <v>April 2026</v>
          </cell>
          <cell r="AB1377">
            <v>140.91</v>
          </cell>
          <cell r="AD1377">
            <v>1409156.89</v>
          </cell>
          <cell r="AE1377">
            <v>137154001.69999999</v>
          </cell>
          <cell r="AF1377" t="str">
            <v>116920848.812924</v>
          </cell>
          <cell r="AG1377">
            <v>7.7236644499999998E-3</v>
          </cell>
          <cell r="AH1377">
            <v>8.1374161300000001E-3</v>
          </cell>
          <cell r="AL1377">
            <v>-1.7158401340000001E-2</v>
          </cell>
          <cell r="AM1377">
            <v>-1.5946969879999998E-2</v>
          </cell>
          <cell r="AQ1377">
            <v>7.7236644499999998E-3</v>
          </cell>
          <cell r="AR1377">
            <v>8.1374161300000001E-3</v>
          </cell>
          <cell r="AV1377">
            <v>-3.6051443430000003E-2</v>
          </cell>
          <cell r="BA1377">
            <v>-8.8626292500000002E-3</v>
          </cell>
          <cell r="BB1377">
            <v>-7.2340023200000002E-3</v>
          </cell>
          <cell r="BF1377">
            <v>0.13660748657999999</v>
          </cell>
          <cell r="BK1377">
            <v>0.49526373182000005</v>
          </cell>
          <cell r="BL1377">
            <v>0.53449840536000004</v>
          </cell>
          <cell r="BR1377">
            <v>3.5950595500000002E-2</v>
          </cell>
          <cell r="BS1377">
            <v>4.1134819539999999E-2</v>
          </cell>
          <cell r="BW1377">
            <v>0.12674363826000001</v>
          </cell>
        </row>
        <row r="1378">
          <cell r="F1378" t="str">
            <v>FR0013254364</v>
          </cell>
          <cell r="G1378" t="str">
            <v>41694</v>
          </cell>
          <cell r="H1378" t="str">
            <v xml:space="preserve"> </v>
          </cell>
          <cell r="J1378" t="str">
            <v>Share</v>
          </cell>
          <cell r="K1378" t="str">
            <v>APETI</v>
          </cell>
          <cell r="L1378" t="str">
            <v>BNP Paribas Actions PME ETI ISR</v>
          </cell>
          <cell r="M1378" t="str">
            <v>X</v>
          </cell>
          <cell r="N1378" t="str">
            <v>C</v>
          </cell>
          <cell r="P1378" t="str">
            <v>N</v>
          </cell>
          <cell r="Q1378" t="str">
            <v xml:space="preserve"> </v>
          </cell>
          <cell r="R1378" t="str">
            <v>265500</v>
          </cell>
          <cell r="T1378" t="str">
            <v>BM BNP Paribas Actions PME ETI ISR [42827]</v>
          </cell>
          <cell r="U1378" t="str">
            <v>MSCI EMU Micro cap (EUR) NR</v>
          </cell>
          <cell r="V1378" t="str">
            <v>Official Benchmark</v>
          </cell>
          <cell r="W1378" t="str">
            <v>EUR</v>
          </cell>
          <cell r="X1378" t="str">
            <v>EUR</v>
          </cell>
          <cell r="Y1378">
            <v>46142</v>
          </cell>
          <cell r="Z1378">
            <v>42975</v>
          </cell>
          <cell r="AA1378" t="str">
            <v>April 2026</v>
          </cell>
          <cell r="AB1378">
            <v>144.86000000000001</v>
          </cell>
          <cell r="AD1378">
            <v>73212857.030000001</v>
          </cell>
          <cell r="AE1378">
            <v>208647616.19999999</v>
          </cell>
          <cell r="AF1378" t="str">
            <v>208647616.2</v>
          </cell>
          <cell r="AG1378">
            <v>0.10319092225</v>
          </cell>
          <cell r="AH1378">
            <v>0.10328142603</v>
          </cell>
          <cell r="AI1378">
            <v>6.15678832E-2</v>
          </cell>
          <cell r="AJ1378">
            <v>4.1623039049999998E-2</v>
          </cell>
          <cell r="AK1378">
            <v>4.1713542829999999E-2</v>
          </cell>
          <cell r="AL1378">
            <v>4.5996100800000002E-2</v>
          </cell>
          <cell r="AM1378">
            <v>4.6253951379999998E-2</v>
          </cell>
          <cell r="AN1378">
            <v>-1.8796257470000001E-2</v>
          </cell>
          <cell r="AO1378">
            <v>6.4792358270000003E-2</v>
          </cell>
          <cell r="AP1378">
            <v>6.5050208849999999E-2</v>
          </cell>
          <cell r="AQ1378">
            <v>0.10319092225</v>
          </cell>
          <cell r="AR1378">
            <v>0.10328142603</v>
          </cell>
          <cell r="AS1378">
            <v>6.15678832E-2</v>
          </cell>
          <cell r="AT1378">
            <v>4.1623039049999998E-2</v>
          </cell>
          <cell r="AU1378">
            <v>4.1713542829999999E-2</v>
          </cell>
          <cell r="AV1378">
            <v>0.13678097779000001</v>
          </cell>
          <cell r="AX1378">
            <v>2.5137065940000002E-2</v>
          </cell>
          <cell r="AY1378">
            <v>0.11164391185</v>
          </cell>
          <cell r="BA1378">
            <v>9.8506104499999997E-2</v>
          </cell>
          <cell r="BB1378">
            <v>9.8866967109999995E-2</v>
          </cell>
          <cell r="BC1378">
            <v>1.292518568E-2</v>
          </cell>
          <cell r="BD1378">
            <v>8.558091881999999E-2</v>
          </cell>
          <cell r="BE1378">
            <v>8.5941781430000003E-2</v>
          </cell>
          <cell r="BF1378">
            <v>0.13219251667000001</v>
          </cell>
          <cell r="BG1378">
            <v>9.6995889710000005E-2</v>
          </cell>
          <cell r="BH1378">
            <v>7.3667829170000004E-2</v>
          </cell>
          <cell r="BI1378">
            <v>1.7493226898000001</v>
          </cell>
          <cell r="BJ1378">
            <v>1.7605068854899999</v>
          </cell>
          <cell r="BK1378">
            <v>1.3879184811700001</v>
          </cell>
          <cell r="BL1378">
            <v>1.3942185441399999</v>
          </cell>
          <cell r="BM1378">
            <v>12.658147999999999</v>
          </cell>
          <cell r="BN1378">
            <v>12.747396</v>
          </cell>
          <cell r="BO1378">
            <v>1.1393780315499999</v>
          </cell>
          <cell r="BP1378">
            <v>11.73464588</v>
          </cell>
          <cell r="BQ1378">
            <v>0.69892182727999996</v>
          </cell>
          <cell r="BR1378">
            <v>0.27338255976999998</v>
          </cell>
          <cell r="BS1378">
            <v>0.27422756060999998</v>
          </cell>
          <cell r="BT1378">
            <v>0.23107701151000001</v>
          </cell>
          <cell r="BU1378">
            <v>4.2305548259999964E-2</v>
          </cell>
          <cell r="BV1378">
            <v>4.3150549099999963E-2</v>
          </cell>
          <cell r="BW1378">
            <v>0.12690636402</v>
          </cell>
          <cell r="BX1378">
            <v>9.6663145110000001E-2</v>
          </cell>
          <cell r="BY1378">
            <v>8.4496095930000001E-2</v>
          </cell>
        </row>
        <row r="1379">
          <cell r="F1379" t="str">
            <v>FR0011482678</v>
          </cell>
          <cell r="G1379" t="str">
            <v>25585</v>
          </cell>
          <cell r="H1379" t="str">
            <v xml:space="preserve"> </v>
          </cell>
          <cell r="J1379" t="str">
            <v>Share</v>
          </cell>
          <cell r="K1379" t="str">
            <v>ANCA</v>
          </cell>
          <cell r="L1379" t="str">
            <v>BNP PARIBAS MOIS ISR</v>
          </cell>
          <cell r="M1379" t="str">
            <v>X</v>
          </cell>
          <cell r="N1379" t="str">
            <v>C</v>
          </cell>
          <cell r="P1379" t="str">
            <v>N</v>
          </cell>
          <cell r="Q1379" t="str">
            <v xml:space="preserve"> </v>
          </cell>
          <cell r="R1379" t="str">
            <v>194096</v>
          </cell>
          <cell r="T1379" t="str">
            <v>BM BNP Paribas Mois [602]</v>
          </cell>
          <cell r="U1379" t="str">
            <v>€STR Capitalized</v>
          </cell>
          <cell r="V1379" t="str">
            <v>Official Benchmark</v>
          </cell>
          <cell r="W1379" t="str">
            <v>EUR</v>
          </cell>
          <cell r="X1379" t="str">
            <v>EUR</v>
          </cell>
          <cell r="Y1379">
            <v>46145</v>
          </cell>
          <cell r="Z1379">
            <v>41486</v>
          </cell>
          <cell r="AA1379" t="str">
            <v>April 2026</v>
          </cell>
          <cell r="AB1379">
            <v>1213.5418</v>
          </cell>
          <cell r="AD1379">
            <v>1459938953.9000001</v>
          </cell>
          <cell r="AE1379">
            <v>28234353644.139999</v>
          </cell>
          <cell r="AF1379" t="str">
            <v>28234353644.14</v>
          </cell>
          <cell r="AG1379">
            <v>1.9717563500000002E-3</v>
          </cell>
          <cell r="AH1379">
            <v>2.0293805800000002E-3</v>
          </cell>
          <cell r="AI1379">
            <v>1.6109474399999999E-3</v>
          </cell>
          <cell r="AJ1379">
            <v>3.6080891000000027E-4</v>
          </cell>
          <cell r="AK1379">
            <v>4.1843314000000026E-4</v>
          </cell>
          <cell r="AL1379">
            <v>5.2493164400000004E-3</v>
          </cell>
          <cell r="AM1379">
            <v>5.4227663000000004E-3</v>
          </cell>
          <cell r="AN1379">
            <v>4.8400458400000004E-3</v>
          </cell>
          <cell r="AO1379">
            <v>4.0927059999999998E-4</v>
          </cell>
          <cell r="AP1379">
            <v>5.8272046000000001E-4</v>
          </cell>
          <cell r="AQ1379">
            <v>1.9717563500000002E-3</v>
          </cell>
          <cell r="AR1379">
            <v>2.0293805800000002E-3</v>
          </cell>
          <cell r="AS1379">
            <v>1.6109474399999999E-3</v>
          </cell>
          <cell r="AT1379">
            <v>3.6080891000000027E-4</v>
          </cell>
          <cell r="AU1379">
            <v>4.1843314000000026E-4</v>
          </cell>
          <cell r="AV1379">
            <v>1.058382502E-2</v>
          </cell>
          <cell r="AX1379">
            <v>9.7535261100000006E-3</v>
          </cell>
          <cell r="AY1379">
            <v>8.3029890999999911E-4</v>
          </cell>
          <cell r="BA1379">
            <v>7.1963714599999999E-3</v>
          </cell>
          <cell r="BB1379">
            <v>7.4300194500000003E-3</v>
          </cell>
          <cell r="BC1379">
            <v>6.5127477199999999E-3</v>
          </cell>
          <cell r="BD1379">
            <v>6.8362374000000004E-4</v>
          </cell>
          <cell r="BE1379">
            <v>9.1727173000000044E-4</v>
          </cell>
          <cell r="BF1379">
            <v>5.8066458000000001E-4</v>
          </cell>
          <cell r="BG1379">
            <v>9.0655600000000007E-5</v>
          </cell>
          <cell r="BH1379">
            <v>6.3113709999999996E-4</v>
          </cell>
          <cell r="BI1379">
            <v>2.9211705480900001</v>
          </cell>
          <cell r="BJ1379">
            <v>4.0587650056899998</v>
          </cell>
          <cell r="BK1379">
            <v>0.92372515301000002</v>
          </cell>
          <cell r="BL1379">
            <v>2.15256370574</v>
          </cell>
          <cell r="BM1379">
            <v>-0.37209500000000001</v>
          </cell>
          <cell r="BN1379">
            <v>-0.29595399999999999</v>
          </cell>
          <cell r="BO1379">
            <v>-3.2389853359199998</v>
          </cell>
          <cell r="BP1379">
            <v>8.842829236</v>
          </cell>
          <cell r="BQ1379">
            <v>0.25571523825999998</v>
          </cell>
          <cell r="BR1379">
            <v>2.205292746E-2</v>
          </cell>
          <cell r="BS1379">
            <v>2.2768198730000001E-2</v>
          </cell>
          <cell r="BT1379">
            <v>2.0024905320000001E-2</v>
          </cell>
          <cell r="BU1379">
            <v>2.0280221399999986E-3</v>
          </cell>
          <cell r="BV1379">
            <v>2.74329341E-3</v>
          </cell>
          <cell r="BW1379">
            <v>5.6622343000000005E-4</v>
          </cell>
          <cell r="BX1379">
            <v>1.8082543999999999E-4</v>
          </cell>
          <cell r="BY1379">
            <v>5.9381538000000003E-4</v>
          </cell>
        </row>
        <row r="1380">
          <cell r="F1380" t="str">
            <v>FR001400TPP5</v>
          </cell>
          <cell r="G1380" t="str">
            <v>101103</v>
          </cell>
          <cell r="H1380" t="str">
            <v xml:space="preserve"> </v>
          </cell>
          <cell r="J1380" t="str">
            <v>Share</v>
          </cell>
          <cell r="K1380" t="str">
            <v>MULP42</v>
          </cell>
          <cell r="L1380" t="str">
            <v>MULTIPAR BNP PARIBAS HORIZON 2040-2042</v>
          </cell>
          <cell r="M1380" t="str">
            <v>Classique</v>
          </cell>
          <cell r="N1380" t="str">
            <v>C</v>
          </cell>
          <cell r="P1380" t="str">
            <v>N</v>
          </cell>
          <cell r="Q1380" t="str">
            <v xml:space="preserve"> </v>
          </cell>
          <cell r="R1380" t="str">
            <v>266542</v>
          </cell>
          <cell r="T1380" t="str">
            <v>BM MULTIPAR BNP PARIBAS HORIZON 2040-2042 [44299]</v>
          </cell>
          <cell r="U1380" t="str">
            <v>58.5% MSCI AC World (EUR) NR + 10% MSCI Europe (EUR) NR + 10% MSCI EMU Micro cap (EUR) NR + 8% Cash Index Euro Short Term Rate (EUR) RI 365 Days + 7.5% Bloomberg Euro Aggregate (EUR) RI + 6% ICE BofA Euro High Yield Constrained (EUR) RI</v>
          </cell>
          <cell r="V1380" t="str">
            <v>Official Benchmark</v>
          </cell>
          <cell r="W1380" t="str">
            <v>EUR</v>
          </cell>
          <cell r="X1380" t="str">
            <v>EUR</v>
          </cell>
          <cell r="Y1380">
            <v>46142</v>
          </cell>
          <cell r="Z1380">
            <v>45090</v>
          </cell>
          <cell r="AA1380" t="str">
            <v>April 2026</v>
          </cell>
          <cell r="AB1380">
            <v>12.422599999999999</v>
          </cell>
          <cell r="AD1380">
            <v>19491170.079999998</v>
          </cell>
          <cell r="AE1380">
            <v>91770676.859999999</v>
          </cell>
          <cell r="AF1380" t="str">
            <v>91770676.86</v>
          </cell>
          <cell r="AG1380">
            <v>6.7508808109999999E-2</v>
          </cell>
          <cell r="AH1380">
            <v>6.8553690799999997E-2</v>
          </cell>
          <cell r="AI1380">
            <v>6.1045176229999998E-2</v>
          </cell>
          <cell r="AJ1380">
            <v>6.4636318800000009E-3</v>
          </cell>
          <cell r="AK1380">
            <v>7.5085145699999994E-3</v>
          </cell>
          <cell r="AL1380">
            <v>2.539001238E-2</v>
          </cell>
          <cell r="AM1380">
            <v>2.8409242330000001E-2</v>
          </cell>
          <cell r="AN1380">
            <v>2.841737544E-2</v>
          </cell>
          <cell r="AO1380">
            <v>-3.0273630599999997E-3</v>
          </cell>
          <cell r="AP1380">
            <v>-8.1331099999991385E-6</v>
          </cell>
          <cell r="AQ1380">
            <v>6.7508808109999999E-2</v>
          </cell>
          <cell r="AR1380">
            <v>6.8553690799999997E-2</v>
          </cell>
          <cell r="AS1380">
            <v>6.1045176229999998E-2</v>
          </cell>
          <cell r="AT1380">
            <v>6.4636318800000009E-3</v>
          </cell>
          <cell r="AU1380">
            <v>7.5085145699999994E-3</v>
          </cell>
          <cell r="AV1380">
            <v>4.9339020990000003E-2</v>
          </cell>
          <cell r="AX1380">
            <v>4.6751005329999998E-2</v>
          </cell>
          <cell r="AY1380">
            <v>2.5880156600000051E-3</v>
          </cell>
          <cell r="BA1380">
            <v>4.5541387869999998E-2</v>
          </cell>
          <cell r="BB1380">
            <v>4.9647622949999998E-2</v>
          </cell>
          <cell r="BC1380">
            <v>4.5986841610000002E-2</v>
          </cell>
          <cell r="BD1380">
            <v>-4.4545374000000415E-4</v>
          </cell>
          <cell r="BE1380">
            <v>3.6607813399999953E-3</v>
          </cell>
          <cell r="BF1380">
            <v>8.4943724479999996E-2</v>
          </cell>
          <cell r="BG1380">
            <v>7.3666728670000001E-2</v>
          </cell>
          <cell r="BH1380">
            <v>1.5423664809999999E-2</v>
          </cell>
          <cell r="BI1380">
            <v>0.44109312013999996</v>
          </cell>
          <cell r="BJ1380">
            <v>1.2986775774900001</v>
          </cell>
          <cell r="BK1380">
            <v>1.54784174837</v>
          </cell>
          <cell r="BL1380">
            <v>1.70317108917</v>
          </cell>
          <cell r="BM1380">
            <v>-1.1164719999999999</v>
          </cell>
          <cell r="BN1380">
            <v>0.266069</v>
          </cell>
          <cell r="BO1380">
            <v>1.14294657136</v>
          </cell>
          <cell r="BP1380">
            <v>-1.309869803</v>
          </cell>
          <cell r="BQ1380">
            <v>0.98249879998</v>
          </cell>
          <cell r="BR1380">
            <v>0.20183042452</v>
          </cell>
          <cell r="BS1380">
            <v>0.21623581445000001</v>
          </cell>
          <cell r="BW1380">
            <v>8.0303845090000006E-2</v>
          </cell>
        </row>
        <row r="1381">
          <cell r="F1381" t="str">
            <v>LU1956139403</v>
          </cell>
          <cell r="G1381" t="str">
            <v>43116</v>
          </cell>
          <cell r="H1381" t="str">
            <v xml:space="preserve"> </v>
          </cell>
          <cell r="J1381" t="str">
            <v>Share</v>
          </cell>
          <cell r="K1381" t="str">
            <v>PEBSA</v>
          </cell>
          <cell r="L1381" t="str">
            <v>BNP Paribas Funds Asia ex-Japan Equity</v>
          </cell>
          <cell r="M1381" t="str">
            <v>N</v>
          </cell>
          <cell r="N1381" t="str">
            <v>C</v>
          </cell>
          <cell r="P1381" t="str">
            <v>N</v>
          </cell>
          <cell r="Q1381" t="str">
            <v xml:space="preserve"> </v>
          </cell>
          <cell r="R1381" t="str">
            <v>197973</v>
          </cell>
          <cell r="T1381" t="str">
            <v>BM BNP Paribas Funds Asia ex-Japan Equity [14452]</v>
          </cell>
          <cell r="U1381" t="str">
            <v>MSCI AC Asia ex-Japan 10/40 (USD) NR</v>
          </cell>
          <cell r="V1381" t="str">
            <v>Official Benchmark</v>
          </cell>
          <cell r="W1381" t="str">
            <v>USD</v>
          </cell>
          <cell r="X1381" t="str">
            <v>USD</v>
          </cell>
          <cell r="Y1381">
            <v>46112</v>
          </cell>
          <cell r="Z1381">
            <v>43629</v>
          </cell>
          <cell r="AA1381" t="str">
            <v>March 2026</v>
          </cell>
          <cell r="AB1381">
            <v>126.64</v>
          </cell>
          <cell r="AD1381">
            <v>42845.67</v>
          </cell>
          <cell r="AE1381">
            <v>259589231.88</v>
          </cell>
          <cell r="AF1381" t="str">
            <v>225298760.527686</v>
          </cell>
          <cell r="AG1381">
            <v>-0.12468896876</v>
          </cell>
          <cell r="AH1381">
            <v>-0.12262698158</v>
          </cell>
          <cell r="AI1381">
            <v>-0.13725943676999999</v>
          </cell>
          <cell r="AJ1381">
            <v>1.2570468009999988E-2</v>
          </cell>
          <cell r="AK1381">
            <v>1.4632455189999991E-2</v>
          </cell>
          <cell r="AL1381">
            <v>1.255297034E-2</v>
          </cell>
          <cell r="AM1381">
            <v>1.9239828630000001E-2</v>
          </cell>
          <cell r="AN1381">
            <v>-1.1819089180000001E-2</v>
          </cell>
          <cell r="AO1381">
            <v>2.4372059520000003E-2</v>
          </cell>
          <cell r="AP1381">
            <v>3.1058917810000003E-2</v>
          </cell>
          <cell r="AQ1381">
            <v>1.255297034E-2</v>
          </cell>
          <cell r="AR1381">
            <v>1.9239828630000001E-2</v>
          </cell>
          <cell r="AS1381">
            <v>-1.1819089180000001E-2</v>
          </cell>
          <cell r="AT1381">
            <v>2.4372059520000003E-2</v>
          </cell>
          <cell r="AU1381">
            <v>3.1058917810000003E-2</v>
          </cell>
          <cell r="AV1381">
            <v>2.7005109070000002E-2</v>
          </cell>
          <cell r="AX1381">
            <v>3.0575191630000002E-2</v>
          </cell>
          <cell r="AY1381">
            <v>-3.57008256E-3</v>
          </cell>
          <cell r="BA1381">
            <v>1.255297034E-2</v>
          </cell>
          <cell r="BB1381">
            <v>1.9239828630000001E-2</v>
          </cell>
          <cell r="BC1381">
            <v>-1.1819089180000001E-2</v>
          </cell>
          <cell r="BD1381">
            <v>2.4372059520000003E-2</v>
          </cell>
          <cell r="BE1381">
            <v>3.1058917810000003E-2</v>
          </cell>
          <cell r="BF1381">
            <v>0.18825957731000001</v>
          </cell>
          <cell r="BG1381">
            <v>0.15332412944000001</v>
          </cell>
          <cell r="BH1381">
            <v>8.297238354E-2</v>
          </cell>
          <cell r="BI1381">
            <v>0.39958693316999999</v>
          </cell>
          <cell r="BJ1381">
            <v>0.76668291298999991</v>
          </cell>
          <cell r="BK1381">
            <v>0.80504625392000007</v>
          </cell>
          <cell r="BL1381">
            <v>0.96657212261000003</v>
          </cell>
          <cell r="BM1381">
            <v>2.1142480000000003</v>
          </cell>
          <cell r="BN1381">
            <v>5.3448190000000002</v>
          </cell>
          <cell r="BO1381">
            <v>1.1127357605799999</v>
          </cell>
          <cell r="BP1381">
            <v>1.768836141</v>
          </cell>
          <cell r="BQ1381">
            <v>0.82127943342999998</v>
          </cell>
          <cell r="BR1381">
            <v>0.26995587645000002</v>
          </cell>
          <cell r="BS1381">
            <v>0.30429969951000002</v>
          </cell>
          <cell r="BT1381">
            <v>0.28369644550000001</v>
          </cell>
          <cell r="BU1381">
            <v>-1.3740569049999984E-2</v>
          </cell>
          <cell r="BV1381">
            <v>2.0603254010000016E-2</v>
          </cell>
          <cell r="BW1381">
            <v>0.19735384938</v>
          </cell>
          <cell r="BX1381">
            <v>0.1885646242</v>
          </cell>
          <cell r="BY1381">
            <v>7.4989824169999997E-2</v>
          </cell>
        </row>
        <row r="1382">
          <cell r="F1382" t="str">
            <v>LU0823396717</v>
          </cell>
          <cell r="G1382" t="str">
            <v>24004</v>
          </cell>
          <cell r="H1382" t="str">
            <v xml:space="preserve"> </v>
          </cell>
          <cell r="J1382" t="str">
            <v>Share</v>
          </cell>
          <cell r="K1382" t="str">
            <v>PVD6M</v>
          </cell>
          <cell r="L1382" t="str">
            <v>BNP Paribas Funds Enhanced Bond 6M</v>
          </cell>
          <cell r="M1382" t="str">
            <v>Privilege</v>
          </cell>
          <cell r="N1382" t="str">
            <v>D</v>
          </cell>
          <cell r="P1382" t="str">
            <v>N</v>
          </cell>
          <cell r="Q1382" t="str">
            <v xml:space="preserve"> </v>
          </cell>
          <cell r="R1382" t="str">
            <v>190737</v>
          </cell>
          <cell r="T1382" t="str">
            <v>BM BNP Paribas Funds Enhanced Bond 6M [3549]</v>
          </cell>
          <cell r="U1382" t="str">
            <v>80% €STR Capitalized + 20% Bloomberg Euro Aggregate 1-3 Years (EUR) RI</v>
          </cell>
          <cell r="V1382" t="str">
            <v>Official Benchmark</v>
          </cell>
          <cell r="W1382" t="str">
            <v>EUR</v>
          </cell>
          <cell r="X1382" t="str">
            <v>EUR</v>
          </cell>
          <cell r="Y1382">
            <v>46142</v>
          </cell>
          <cell r="Z1382">
            <v>41339</v>
          </cell>
          <cell r="AA1382" t="str">
            <v>April 2026</v>
          </cell>
          <cell r="AB1382">
            <v>101.24</v>
          </cell>
          <cell r="AD1382">
            <v>598555.12</v>
          </cell>
          <cell r="AE1382">
            <v>3340966242.8200002</v>
          </cell>
          <cell r="AF1382" t="str">
            <v>3340966242.82</v>
          </cell>
          <cell r="AG1382">
            <v>4.069207E-3</v>
          </cell>
          <cell r="AH1382">
            <v>4.27526421E-3</v>
          </cell>
          <cell r="AI1382">
            <v>1.97759988E-3</v>
          </cell>
          <cell r="AJ1382">
            <v>2.0916071200000001E-3</v>
          </cell>
          <cell r="AK1382">
            <v>2.29766433E-3</v>
          </cell>
          <cell r="AL1382">
            <v>-1.1980129999999999E-5</v>
          </cell>
          <cell r="AM1382">
            <v>6.0386252000000002E-4</v>
          </cell>
          <cell r="AN1382">
            <v>3.0185398700000002E-3</v>
          </cell>
          <cell r="AO1382">
            <v>-3.0305200000000001E-3</v>
          </cell>
          <cell r="AP1382">
            <v>-2.41467735E-3</v>
          </cell>
          <cell r="AQ1382">
            <v>4.069207E-3</v>
          </cell>
          <cell r="AR1382">
            <v>4.27526421E-3</v>
          </cell>
          <cell r="AS1382">
            <v>1.97759988E-3</v>
          </cell>
          <cell r="AT1382">
            <v>2.0916071200000001E-3</v>
          </cell>
          <cell r="AU1382">
            <v>2.29766433E-3</v>
          </cell>
          <cell r="AV1382">
            <v>6.0243607499999999E-3</v>
          </cell>
          <cell r="AX1382">
            <v>7.9489974800000009E-3</v>
          </cell>
          <cell r="AY1382">
            <v>-1.924636730000001E-3</v>
          </cell>
          <cell r="BA1382">
            <v>3.7765892099999999E-3</v>
          </cell>
          <cell r="BB1382">
            <v>4.6008605600000004E-3</v>
          </cell>
          <cell r="BC1382">
            <v>5.00981845E-3</v>
          </cell>
          <cell r="BD1382">
            <v>-1.2332292400000001E-3</v>
          </cell>
          <cell r="BE1382">
            <v>-4.0895788999999964E-4</v>
          </cell>
          <cell r="BF1382">
            <v>6.6880604000000001E-3</v>
          </cell>
          <cell r="BG1382">
            <v>1.89397185E-3</v>
          </cell>
          <cell r="BH1382">
            <v>4.9673056200000001E-3</v>
          </cell>
          <cell r="BI1382">
            <v>7.7407677839999994E-2</v>
          </cell>
          <cell r="BJ1382">
            <v>0.58701494940999999</v>
          </cell>
          <cell r="BK1382">
            <v>-0.46893965862000003</v>
          </cell>
          <cell r="BL1382">
            <v>-9.0372776259999996E-2</v>
          </cell>
          <cell r="BM1382">
            <v>0.85140300000000002</v>
          </cell>
          <cell r="BN1382">
            <v>1.1063800000000001</v>
          </cell>
          <cell r="BO1382">
            <v>3.2947814636099997</v>
          </cell>
          <cell r="BP1382">
            <v>-3.8750211669999999</v>
          </cell>
          <cell r="BQ1382">
            <v>0.87056238075000003</v>
          </cell>
          <cell r="BR1382">
            <v>2.3462382059999998E-2</v>
          </cell>
          <cell r="BS1382">
            <v>2.6021871039999998E-2</v>
          </cell>
          <cell r="BT1382">
            <v>1.8242167649999998E-2</v>
          </cell>
          <cell r="BU1382">
            <v>5.22021441E-3</v>
          </cell>
          <cell r="BV1382">
            <v>7.77970339E-3</v>
          </cell>
          <cell r="BW1382">
            <v>6.0497271799999997E-3</v>
          </cell>
          <cell r="BX1382">
            <v>1.70100739E-3</v>
          </cell>
          <cell r="BY1382">
            <v>4.57075742E-3</v>
          </cell>
        </row>
        <row r="1383">
          <cell r="F1383" t="str">
            <v>LU1952091467</v>
          </cell>
          <cell r="G1383" t="str">
            <v>43132</v>
          </cell>
          <cell r="H1383" t="str">
            <v xml:space="preserve"> </v>
          </cell>
          <cell r="J1383" t="str">
            <v>Share</v>
          </cell>
          <cell r="K1383" t="str">
            <v>JSCF</v>
          </cell>
          <cell r="L1383" t="str">
            <v>BNP Paribas Funds Japan Small Cap</v>
          </cell>
          <cell r="M1383" t="str">
            <v>Privilege EUR</v>
          </cell>
          <cell r="N1383" t="str">
            <v>C</v>
          </cell>
          <cell r="P1383" t="str">
            <v>N</v>
          </cell>
          <cell r="Q1383" t="str">
            <v xml:space="preserve"> </v>
          </cell>
          <cell r="R1383" t="str">
            <v>192369</v>
          </cell>
          <cell r="T1383" t="str">
            <v>BM Parvest Equity Japan Small Cap</v>
          </cell>
          <cell r="U1383" t="str">
            <v>Russell Nomura Small Caps (JPY) RI</v>
          </cell>
          <cell r="V1383" t="str">
            <v>Official Benchmark</v>
          </cell>
          <cell r="W1383" t="str">
            <v>EUR</v>
          </cell>
          <cell r="X1383" t="str">
            <v>JPY</v>
          </cell>
          <cell r="Y1383">
            <v>46142</v>
          </cell>
          <cell r="Z1383">
            <v>43671</v>
          </cell>
          <cell r="AA1383" t="str">
            <v>April 2026</v>
          </cell>
          <cell r="AB1383">
            <v>212.83</v>
          </cell>
          <cell r="AD1383">
            <v>20080282.010000002</v>
          </cell>
          <cell r="AE1383">
            <v>254233633453.26999</v>
          </cell>
          <cell r="AF1383" t="str">
            <v>1383036451.61731</v>
          </cell>
          <cell r="AG1383">
            <v>9.3510764009999997E-2</v>
          </cell>
          <cell r="AH1383">
            <v>9.4632963919999993E-2</v>
          </cell>
          <cell r="AI1383">
            <v>4.5617681229999998E-2</v>
          </cell>
          <cell r="AJ1383">
            <v>4.7893082779999999E-2</v>
          </cell>
          <cell r="AK1383">
            <v>4.9015282689999995E-2</v>
          </cell>
          <cell r="AL1383">
            <v>0.12471595413</v>
          </cell>
          <cell r="AM1383">
            <v>0.12818744826</v>
          </cell>
          <cell r="AN1383">
            <v>4.995289327E-2</v>
          </cell>
          <cell r="AO1383">
            <v>7.4763060860000008E-2</v>
          </cell>
          <cell r="AP1383">
            <v>7.823455499000001E-2</v>
          </cell>
          <cell r="AQ1383">
            <v>9.3510764009999997E-2</v>
          </cell>
          <cell r="AR1383">
            <v>9.4632963919999993E-2</v>
          </cell>
          <cell r="AS1383">
            <v>4.5617681229999998E-2</v>
          </cell>
          <cell r="AT1383">
            <v>4.7893082779999999E-2</v>
          </cell>
          <cell r="AU1383">
            <v>4.9015282689999995E-2</v>
          </cell>
          <cell r="AV1383">
            <v>0.22760569879000001</v>
          </cell>
          <cell r="AX1383">
            <v>0.12385874897</v>
          </cell>
          <cell r="AY1383">
            <v>0.10374694982</v>
          </cell>
          <cell r="BA1383">
            <v>0.19119046285999999</v>
          </cell>
          <cell r="BB1383">
            <v>0.19613505418999999</v>
          </cell>
          <cell r="BC1383">
            <v>9.6399795339999997E-2</v>
          </cell>
          <cell r="BD1383">
            <v>9.4790667519999997E-2</v>
          </cell>
          <cell r="BE1383">
            <v>9.9735258849999994E-2</v>
          </cell>
          <cell r="BF1383">
            <v>0.15767422283999999</v>
          </cell>
          <cell r="BG1383">
            <v>0.14610550356999999</v>
          </cell>
          <cell r="BH1383">
            <v>6.3109347460000007E-2</v>
          </cell>
          <cell r="BI1383">
            <v>2.9886669597499997</v>
          </cell>
          <cell r="BJ1383">
            <v>3.2377883297800003</v>
          </cell>
          <cell r="BK1383">
            <v>2.2314617661099998</v>
          </cell>
          <cell r="BL1383">
            <v>2.3308723227700003</v>
          </cell>
          <cell r="BM1383">
            <v>20.580683000000001</v>
          </cell>
          <cell r="BN1383">
            <v>22.328555999999999</v>
          </cell>
          <cell r="BO1383">
            <v>0.98965669439000004</v>
          </cell>
          <cell r="BP1383">
            <v>17.656046616000001</v>
          </cell>
          <cell r="BQ1383">
            <v>0.84097074110000003</v>
          </cell>
          <cell r="BR1383">
            <v>0.48541317699999997</v>
          </cell>
          <cell r="BS1383">
            <v>0.50408905204999999</v>
          </cell>
          <cell r="BT1383">
            <v>0.24379083151</v>
          </cell>
          <cell r="BU1383">
            <v>0.24162234548999997</v>
          </cell>
          <cell r="BV1383">
            <v>0.26029822053999996</v>
          </cell>
          <cell r="BW1383">
            <v>0.13577524995000001</v>
          </cell>
          <cell r="BX1383">
            <v>0.12699140950999999</v>
          </cell>
          <cell r="BY1383">
            <v>5.6586983430000001E-2</v>
          </cell>
        </row>
        <row r="1384">
          <cell r="F1384" t="str">
            <v>LU0212992357</v>
          </cell>
          <cell r="G1384" t="str">
            <v>5502</v>
          </cell>
          <cell r="H1384" t="str">
            <v xml:space="preserve"> </v>
          </cell>
          <cell r="J1384" t="str">
            <v>Share</v>
          </cell>
          <cell r="K1384" t="str">
            <v>ICUS</v>
          </cell>
          <cell r="L1384" t="str">
            <v>BNP PARIBAS INSTICASH USD 1D LVNAV</v>
          </cell>
          <cell r="M1384" t="str">
            <v>I Distribution</v>
          </cell>
          <cell r="N1384" t="str">
            <v>D</v>
          </cell>
          <cell r="P1384" t="str">
            <v>N</v>
          </cell>
          <cell r="Q1384" t="str">
            <v xml:space="preserve"> </v>
          </cell>
          <cell r="R1384" t="str">
            <v>194273</v>
          </cell>
          <cell r="T1384" t="str">
            <v>BM BNP Paribas InstiCash USD</v>
          </cell>
          <cell r="U1384" t="str">
            <v>US Federal Funds [Effective] (IR)</v>
          </cell>
          <cell r="V1384" t="str">
            <v>Official Benchmark</v>
          </cell>
          <cell r="W1384" t="str">
            <v>USD</v>
          </cell>
          <cell r="X1384" t="str">
            <v>USD</v>
          </cell>
          <cell r="Y1384">
            <v>46142</v>
          </cell>
          <cell r="Z1384">
            <v>39645</v>
          </cell>
          <cell r="AA1384" t="str">
            <v>April 2026</v>
          </cell>
          <cell r="AB1384">
            <v>1</v>
          </cell>
          <cell r="AD1384">
            <v>4134846849.8800001</v>
          </cell>
          <cell r="AE1384">
            <v>14787989817.780001</v>
          </cell>
          <cell r="AF1384" t="str">
            <v>12606444582.7373</v>
          </cell>
          <cell r="AG1384">
            <v>3.0890524799999999E-3</v>
          </cell>
          <cell r="AH1384">
            <v>3.1714410000000001E-3</v>
          </cell>
          <cell r="AI1384">
            <v>3.03778474E-3</v>
          </cell>
          <cell r="AJ1384">
            <v>5.1267739999999885E-5</v>
          </cell>
          <cell r="AK1384">
            <v>1.3365626000000005E-4</v>
          </cell>
          <cell r="AL1384">
            <v>9.3372976299999997E-3</v>
          </cell>
          <cell r="AM1384">
            <v>9.5863338800000007E-3</v>
          </cell>
          <cell r="AN1384">
            <v>9.1410666499999998E-3</v>
          </cell>
          <cell r="AO1384">
            <v>1.9623097999999992E-4</v>
          </cell>
          <cell r="AP1384">
            <v>4.4526723000000087E-4</v>
          </cell>
          <cell r="AQ1384">
            <v>3.0890524799999999E-3</v>
          </cell>
          <cell r="AR1384">
            <v>3.1714410000000001E-3</v>
          </cell>
          <cell r="AS1384">
            <v>3.03778474E-3</v>
          </cell>
          <cell r="AT1384">
            <v>5.1267739999999885E-5</v>
          </cell>
          <cell r="AU1384">
            <v>1.3365626000000005E-4</v>
          </cell>
          <cell r="AV1384">
            <v>1.9277069670000001E-2</v>
          </cell>
          <cell r="AX1384">
            <v>1.8746202029999999E-2</v>
          </cell>
          <cell r="AY1384">
            <v>5.3086764000000175E-4</v>
          </cell>
          <cell r="BA1384">
            <v>1.250806772E-2</v>
          </cell>
          <cell r="BB1384">
            <v>1.28410704E-2</v>
          </cell>
          <cell r="BC1384">
            <v>1.220661998E-2</v>
          </cell>
          <cell r="BD1384">
            <v>3.0144774000000034E-4</v>
          </cell>
          <cell r="BE1384">
            <v>6.3445042E-4</v>
          </cell>
          <cell r="BF1384">
            <v>4.2359176999999998E-4</v>
          </cell>
          <cell r="BG1384">
            <v>4.2773346000000002E-4</v>
          </cell>
          <cell r="BH1384">
            <v>6.2094599999999993E-5</v>
          </cell>
          <cell r="BI1384">
            <v>15.648764967270001</v>
          </cell>
          <cell r="BJ1384">
            <v>31.178063091109998</v>
          </cell>
          <cell r="BK1384">
            <v>3.3297816945800003</v>
          </cell>
          <cell r="BL1384">
            <v>5.6988948358</v>
          </cell>
          <cell r="BM1384">
            <v>9.9256999999999984E-2</v>
          </cell>
          <cell r="BN1384">
            <v>0.20303700000000002</v>
          </cell>
          <cell r="BO1384">
            <v>0.97981042397999996</v>
          </cell>
          <cell r="BP1384">
            <v>0.173393555</v>
          </cell>
          <cell r="BQ1384">
            <v>0.97889373306999994</v>
          </cell>
          <cell r="BR1384">
            <v>4.2003673450000001E-2</v>
          </cell>
          <cell r="BS1384">
            <v>4.3046652230000003E-2</v>
          </cell>
          <cell r="BT1384">
            <v>4.1247397720000002E-2</v>
          </cell>
          <cell r="BU1384">
            <v>7.5627572999999865E-4</v>
          </cell>
          <cell r="BV1384">
            <v>1.7992545100000007E-3</v>
          </cell>
          <cell r="BW1384">
            <v>5.0945126E-4</v>
          </cell>
          <cell r="BX1384">
            <v>5.3867358999999996E-4</v>
          </cell>
          <cell r="BY1384">
            <v>6.9096150000000001E-5</v>
          </cell>
        </row>
        <row r="1385">
          <cell r="F1385" t="str">
            <v>LU3081954730</v>
          </cell>
          <cell r="G1385" t="str">
            <v>103056</v>
          </cell>
          <cell r="H1385" t="str">
            <v xml:space="preserve"> </v>
          </cell>
          <cell r="J1385" t="str">
            <v>Share</v>
          </cell>
          <cell r="K1385" t="str">
            <v>SWAL</v>
          </cell>
          <cell r="L1385" t="str">
            <v>BNP Paribas RAIF CIO Fund</v>
          </cell>
          <cell r="M1385" t="str">
            <v>Classic RH SGD MD</v>
          </cell>
          <cell r="N1385" t="str">
            <v>D</v>
          </cell>
          <cell r="P1385" t="str">
            <v>Y</v>
          </cell>
          <cell r="Q1385" t="str">
            <v xml:space="preserve"> </v>
          </cell>
          <cell r="T1385" t="str">
            <v>No BM</v>
          </cell>
          <cell r="U1385" t="str">
            <v>No BM</v>
          </cell>
          <cell r="V1385" t="str">
            <v>No BM</v>
          </cell>
          <cell r="W1385" t="str">
            <v>SGD</v>
          </cell>
          <cell r="X1385" t="str">
            <v>USD</v>
          </cell>
          <cell r="Y1385">
            <v>46142</v>
          </cell>
          <cell r="Z1385">
            <v>45887</v>
          </cell>
          <cell r="AA1385" t="str">
            <v>April 2026</v>
          </cell>
          <cell r="AB1385">
            <v>104.68</v>
          </cell>
          <cell r="AD1385">
            <v>3369078.48</v>
          </cell>
          <cell r="AE1385">
            <v>405669386.49000001</v>
          </cell>
          <cell r="AF1385" t="str">
            <v>345824463.143089</v>
          </cell>
          <cell r="AG1385">
            <v>5.0562483880000002E-2</v>
          </cell>
          <cell r="AH1385">
            <v>5.1898212790000002E-2</v>
          </cell>
          <cell r="AL1385">
            <v>-1.0990036600000001E-3</v>
          </cell>
          <cell r="AM1385">
            <v>2.7219111299999999E-3</v>
          </cell>
          <cell r="AQ1385">
            <v>5.0562483880000002E-2</v>
          </cell>
          <cell r="AR1385">
            <v>5.1898212790000002E-2</v>
          </cell>
          <cell r="AV1385">
            <v>2.4503770259999998E-2</v>
          </cell>
          <cell r="BA1385">
            <v>1.4526996719999999E-2</v>
          </cell>
          <cell r="BB1385">
            <v>1.9702584910000001E-2</v>
          </cell>
        </row>
        <row r="1386">
          <cell r="F1386" t="str">
            <v>FR0014009ET7</v>
          </cell>
          <cell r="G1386" t="str">
            <v>101493</v>
          </cell>
          <cell r="H1386" t="str">
            <v xml:space="preserve"> </v>
          </cell>
          <cell r="J1386" t="str">
            <v>Share</v>
          </cell>
          <cell r="K1386" t="str">
            <v>BNPDEP</v>
          </cell>
          <cell r="L1386" t="str">
            <v>BNP PARIBAS SIGNATURE</v>
          </cell>
          <cell r="M1386" t="str">
            <v>Privilege</v>
          </cell>
          <cell r="N1386" t="str">
            <v>C</v>
          </cell>
          <cell r="P1386" t="str">
            <v>N</v>
          </cell>
          <cell r="Q1386" t="str">
            <v xml:space="preserve"> </v>
          </cell>
          <cell r="R1386" t="str">
            <v>194183</v>
          </cell>
          <cell r="T1386" t="str">
            <v>BM BNP PARIBAS SIGNATURE [13766]</v>
          </cell>
          <cell r="U1386" t="str">
            <v>80% €STR Capitalized + 20% ICE BofAML 1-3 Year AAA-A Corporate Ex Subordinated Debt (USD) RI</v>
          </cell>
          <cell r="V1386" t="str">
            <v>Official Benchmark</v>
          </cell>
          <cell r="W1386" t="str">
            <v>EUR</v>
          </cell>
          <cell r="X1386" t="str">
            <v>EUR</v>
          </cell>
          <cell r="Y1386">
            <v>46145</v>
          </cell>
          <cell r="Z1386">
            <v>45075</v>
          </cell>
          <cell r="AA1386" t="str">
            <v>April 2026</v>
          </cell>
          <cell r="AB1386">
            <v>11008.4244</v>
          </cell>
          <cell r="AD1386">
            <v>146654.23000000001</v>
          </cell>
          <cell r="AE1386">
            <v>2975047255.9400001</v>
          </cell>
          <cell r="AF1386" t="str">
            <v>2975047255.94</v>
          </cell>
          <cell r="AG1386">
            <v>1.8660856599999999E-3</v>
          </cell>
          <cell r="AH1386">
            <v>1.9483927199999999E-3</v>
          </cell>
          <cell r="AI1386">
            <v>2.4095692299999998E-3</v>
          </cell>
          <cell r="AJ1386">
            <v>-5.4348356999999988E-4</v>
          </cell>
          <cell r="AK1386">
            <v>-4.611765099999999E-4</v>
          </cell>
          <cell r="AL1386">
            <v>3.3921422600000002E-3</v>
          </cell>
          <cell r="AM1386">
            <v>3.6394502999999999E-3</v>
          </cell>
          <cell r="AN1386">
            <v>3.1429984999999999E-3</v>
          </cell>
          <cell r="AO1386">
            <v>2.4914376000000028E-4</v>
          </cell>
          <cell r="AP1386">
            <v>4.9645180000000002E-4</v>
          </cell>
          <cell r="AQ1386">
            <v>1.8660856599999999E-3</v>
          </cell>
          <cell r="AR1386">
            <v>1.9483927199999999E-3</v>
          </cell>
          <cell r="AS1386">
            <v>2.4095692299999998E-3</v>
          </cell>
          <cell r="AT1386">
            <v>-5.4348356999999988E-4</v>
          </cell>
          <cell r="AU1386">
            <v>-4.611765099999999E-4</v>
          </cell>
          <cell r="AV1386">
            <v>8.6226675200000002E-3</v>
          </cell>
          <cell r="AX1386">
            <v>8.0660830599999997E-3</v>
          </cell>
          <cell r="AY1386">
            <v>5.5658446000000049E-4</v>
          </cell>
          <cell r="BA1386">
            <v>5.4403294399999998E-3</v>
          </cell>
          <cell r="BB1386">
            <v>5.7707550199999997E-3</v>
          </cell>
          <cell r="BC1386">
            <v>5.2719114799999996E-3</v>
          </cell>
          <cell r="BD1386">
            <v>1.684179600000002E-4</v>
          </cell>
          <cell r="BE1386">
            <v>4.9884354000000013E-4</v>
          </cell>
          <cell r="BF1386">
            <v>1.79886527E-3</v>
          </cell>
          <cell r="BG1386">
            <v>2.0243238299999999E-3</v>
          </cell>
          <cell r="BH1386">
            <v>1.0850999E-3</v>
          </cell>
          <cell r="BI1386">
            <v>0.79997714010999998</v>
          </cell>
          <cell r="BJ1386">
            <v>1.7354022113600001</v>
          </cell>
          <cell r="BK1386">
            <v>-1.27704486604</v>
          </cell>
          <cell r="BL1386">
            <v>-0.71413494345999995</v>
          </cell>
          <cell r="BM1386">
            <v>8.006000000000001E-3</v>
          </cell>
          <cell r="BN1386">
            <v>0.10997299999999999</v>
          </cell>
          <cell r="BO1386">
            <v>0.75099722270000002</v>
          </cell>
          <cell r="BP1386">
            <v>0.52892330799999998</v>
          </cell>
          <cell r="BQ1386">
            <v>0.71423209742999993</v>
          </cell>
          <cell r="BR1386">
            <v>1.9620765160000001E-2</v>
          </cell>
          <cell r="BS1386">
            <v>2.0639955380000002E-2</v>
          </cell>
          <cell r="BT1386">
            <v>1.9276477010000001E-2</v>
          </cell>
          <cell r="BU1386">
            <v>3.4428815000000015E-4</v>
          </cell>
          <cell r="BV1386">
            <v>1.3634783700000007E-3</v>
          </cell>
          <cell r="BW1386">
            <v>1.8190182900000001E-3</v>
          </cell>
          <cell r="BX1386">
            <v>1.7891205999999999E-3</v>
          </cell>
          <cell r="BY1386">
            <v>1.2559205700000001E-3</v>
          </cell>
        </row>
        <row r="1387">
          <cell r="F1387" t="str">
            <v>LU1931956954</v>
          </cell>
          <cell r="G1387" t="str">
            <v>42955</v>
          </cell>
          <cell r="H1387" t="str">
            <v xml:space="preserve"> </v>
          </cell>
          <cell r="J1387" t="str">
            <v>Share</v>
          </cell>
          <cell r="K1387" t="str">
            <v>FICO</v>
          </cell>
          <cell r="L1387" t="str">
            <v>BNP PARIBAS FLEXI I COMMODITIES</v>
          </cell>
          <cell r="M1387" t="str">
            <v>Classic H CZK</v>
          </cell>
          <cell r="N1387" t="str">
            <v>C</v>
          </cell>
          <cell r="P1387" t="str">
            <v>Y</v>
          </cell>
          <cell r="Q1387" t="str">
            <v xml:space="preserve"> </v>
          </cell>
          <cell r="R1387" t="str">
            <v>202208</v>
          </cell>
          <cell r="T1387" t="str">
            <v>BM BNP PARIBAS FLEXI I COMMODITIES [43256]</v>
          </cell>
          <cell r="U1387" t="str">
            <v>Bloomberg Commodity Ex-Agriculture and Livestock Capped Total (Hedged in CZK) RI</v>
          </cell>
          <cell r="V1387" t="str">
            <v>Official Benchmark</v>
          </cell>
          <cell r="W1387" t="str">
            <v>CZK</v>
          </cell>
          <cell r="X1387" t="str">
            <v>USD</v>
          </cell>
          <cell r="Y1387">
            <v>46142</v>
          </cell>
          <cell r="Z1387">
            <v>40526</v>
          </cell>
          <cell r="AA1387" t="str">
            <v>April 2026</v>
          </cell>
          <cell r="AB1387">
            <v>9188.93</v>
          </cell>
          <cell r="AD1387">
            <v>166759735.43000001</v>
          </cell>
          <cell r="AE1387">
            <v>461514449.87</v>
          </cell>
          <cell r="AF1387" t="str">
            <v>393431183.555688</v>
          </cell>
          <cell r="AG1387">
            <v>3.4108160730000003E-2</v>
          </cell>
          <cell r="AH1387">
            <v>3.5752500299999997E-2</v>
          </cell>
          <cell r="AI1387">
            <v>1.8290622829999999E-2</v>
          </cell>
          <cell r="AJ1387">
            <v>1.5817537900000005E-2</v>
          </cell>
          <cell r="AK1387">
            <v>1.7461877469999998E-2</v>
          </cell>
          <cell r="AL1387">
            <v>0.10127782279</v>
          </cell>
          <cell r="AM1387">
            <v>0.10656347452000001</v>
          </cell>
          <cell r="AN1387">
            <v>0.12641316095999999</v>
          </cell>
          <cell r="AO1387">
            <v>-2.5135338169999993E-2</v>
          </cell>
          <cell r="AP1387">
            <v>-1.9849686439999986E-2</v>
          </cell>
          <cell r="AQ1387">
            <v>3.4108160730000003E-2</v>
          </cell>
          <cell r="AR1387">
            <v>3.5752500299999997E-2</v>
          </cell>
          <cell r="AS1387">
            <v>1.8290622829999999E-2</v>
          </cell>
          <cell r="AT1387">
            <v>1.5817537900000005E-2</v>
          </cell>
          <cell r="AU1387">
            <v>1.7461877469999998E-2</v>
          </cell>
          <cell r="AV1387">
            <v>0.2969756764</v>
          </cell>
          <cell r="AX1387">
            <v>0.15691517595000001</v>
          </cell>
          <cell r="AY1387">
            <v>0.14006050044999999</v>
          </cell>
          <cell r="BA1387">
            <v>0.23834185719000001</v>
          </cell>
          <cell r="BB1387">
            <v>0.24624853803999999</v>
          </cell>
          <cell r="BC1387">
            <v>0.1004194004</v>
          </cell>
          <cell r="BD1387">
            <v>0.13792245679000001</v>
          </cell>
          <cell r="BE1387">
            <v>0.14582913764</v>
          </cell>
          <cell r="BF1387">
            <v>0.20092375202000001</v>
          </cell>
          <cell r="BG1387">
            <v>0.28909291499000001</v>
          </cell>
          <cell r="BH1387">
            <v>0.21765825538</v>
          </cell>
          <cell r="BI1387">
            <v>0.95676483822000002</v>
          </cell>
          <cell r="BJ1387">
            <v>1.08299676694</v>
          </cell>
          <cell r="BK1387">
            <v>2.8187411717400002</v>
          </cell>
          <cell r="BL1387">
            <v>2.9555184249099997</v>
          </cell>
          <cell r="BM1387">
            <v>41.942393000000003</v>
          </cell>
          <cell r="BN1387">
            <v>45.184100999999998</v>
          </cell>
          <cell r="BO1387">
            <v>0.52376166828000004</v>
          </cell>
          <cell r="BP1387">
            <v>37.810865784000001</v>
          </cell>
          <cell r="BQ1387">
            <v>0.56791031894999999</v>
          </cell>
          <cell r="BR1387">
            <v>0.44633761671</v>
          </cell>
          <cell r="BS1387">
            <v>0.47463224832000001</v>
          </cell>
          <cell r="BT1387">
            <v>0.29847020403000002</v>
          </cell>
          <cell r="BU1387">
            <v>0.14786741267999998</v>
          </cell>
          <cell r="BV1387">
            <v>0.17616204428999999</v>
          </cell>
          <cell r="BW1387">
            <v>0.18361354373</v>
          </cell>
          <cell r="BX1387">
            <v>0.25719760694999999</v>
          </cell>
          <cell r="BY1387">
            <v>0.18269925934</v>
          </cell>
        </row>
        <row r="1388">
          <cell r="F1388" t="str">
            <v>LU2008760832</v>
          </cell>
          <cell r="G1388" t="str">
            <v>43460</v>
          </cell>
          <cell r="H1388" t="str">
            <v xml:space="preserve"> </v>
          </cell>
          <cell r="J1388" t="str">
            <v>Share</v>
          </cell>
          <cell r="K1388" t="str">
            <v>EECSFF1</v>
          </cell>
          <cell r="L1388" t="str">
            <v>BNP PARIBAS EASY EUR Corp Bond SRI PAB 1-3Y</v>
          </cell>
          <cell r="M1388" t="str">
            <v>Track X</v>
          </cell>
          <cell r="N1388" t="str">
            <v>C</v>
          </cell>
          <cell r="P1388" t="str">
            <v>N</v>
          </cell>
          <cell r="Q1388" t="str">
            <v xml:space="preserve"> </v>
          </cell>
          <cell r="R1388" t="str">
            <v>202146</v>
          </cell>
          <cell r="T1388" t="str">
            <v>BM BNP PARIBAS EASY EURO Corp Bond SRI Fossil Free 1-3Y [43378]</v>
          </cell>
          <cell r="U1388" t="str">
            <v>Bloomberg MSCI 1-3Y Euro Corp SRI Sustainable Select Ex Fossil Fuel PAB (EUR) RI</v>
          </cell>
          <cell r="V1388" t="str">
            <v>Official Benchmark</v>
          </cell>
          <cell r="W1388" t="str">
            <v>EUR</v>
          </cell>
          <cell r="X1388" t="str">
            <v>EUR</v>
          </cell>
          <cell r="Y1388">
            <v>46142</v>
          </cell>
          <cell r="Z1388">
            <v>43742</v>
          </cell>
          <cell r="AA1388" t="str">
            <v>April 2026</v>
          </cell>
          <cell r="AB1388">
            <v>107109.3872</v>
          </cell>
          <cell r="AD1388">
            <v>8536189.7200000007</v>
          </cell>
          <cell r="AE1388">
            <v>2642864579.1500001</v>
          </cell>
          <cell r="AF1388" t="str">
            <v>2642864579.15</v>
          </cell>
          <cell r="AG1388">
            <v>5.7439481999999997E-3</v>
          </cell>
          <cell r="AH1388">
            <v>5.8522658899999996E-3</v>
          </cell>
          <cell r="AI1388">
            <v>5.9425683999999998E-3</v>
          </cell>
          <cell r="AJ1388">
            <v>-1.9862020000000011E-4</v>
          </cell>
          <cell r="AK1388">
            <v>-9.0302510000000134E-5</v>
          </cell>
          <cell r="AL1388">
            <v>-4.5011323799999999E-3</v>
          </cell>
          <cell r="AM1388">
            <v>-4.1794458700000004E-3</v>
          </cell>
          <cell r="AN1388">
            <v>-4.0918950299999998E-3</v>
          </cell>
          <cell r="AO1388">
            <v>-4.0923735000000013E-4</v>
          </cell>
          <cell r="AP1388">
            <v>-8.7550840000000588E-5</v>
          </cell>
          <cell r="AQ1388">
            <v>5.7439481999999997E-3</v>
          </cell>
          <cell r="AR1388">
            <v>5.8522658899999996E-3</v>
          </cell>
          <cell r="AS1388">
            <v>5.9425683999999998E-3</v>
          </cell>
          <cell r="AT1388">
            <v>-1.9862020000000011E-4</v>
          </cell>
          <cell r="AU1388">
            <v>-9.0302510000000134E-5</v>
          </cell>
          <cell r="AV1388">
            <v>6.6078557E-4</v>
          </cell>
          <cell r="AX1388">
            <v>1.52505109E-3</v>
          </cell>
          <cell r="AY1388">
            <v>-8.6426552E-4</v>
          </cell>
          <cell r="BA1388">
            <v>-2.4655249999999999E-4</v>
          </cell>
          <cell r="BB1388">
            <v>1.8417594999999999E-4</v>
          </cell>
          <cell r="BC1388">
            <v>3.1961370999999999E-4</v>
          </cell>
          <cell r="BD1388">
            <v>-5.6616620999999992E-4</v>
          </cell>
          <cell r="BE1388">
            <v>-1.3543776E-4</v>
          </cell>
          <cell r="BF1388">
            <v>1.0543636150000001E-2</v>
          </cell>
          <cell r="BG1388">
            <v>1.0545563339999999E-2</v>
          </cell>
          <cell r="BH1388">
            <v>5.6821848000000003E-4</v>
          </cell>
          <cell r="BI1388">
            <v>-3.1084371150400001</v>
          </cell>
          <cell r="BJ1388">
            <v>-0.7913387285900001</v>
          </cell>
          <cell r="BK1388">
            <v>-1.0157719837800001</v>
          </cell>
          <cell r="BL1388">
            <v>-0.8906001671999999</v>
          </cell>
          <cell r="BM1388">
            <v>-0.178707</v>
          </cell>
          <cell r="BN1388">
            <v>-4.6272000000000001E-2</v>
          </cell>
          <cell r="BO1388">
            <v>0.99836399047999991</v>
          </cell>
          <cell r="BP1388">
            <v>-0.17331703600000001</v>
          </cell>
          <cell r="BQ1388">
            <v>0.99709506024000005</v>
          </cell>
          <cell r="BR1388">
            <v>1.6662477660000001E-2</v>
          </cell>
          <cell r="BS1388">
            <v>1.7991162129999998E-2</v>
          </cell>
          <cell r="BT1388">
            <v>1.8399734680000002E-2</v>
          </cell>
          <cell r="BU1388">
            <v>-1.7372570200000007E-3</v>
          </cell>
          <cell r="BV1388">
            <v>-4.0857255000000328E-4</v>
          </cell>
          <cell r="BW1388">
            <v>9.4185487500000001E-3</v>
          </cell>
          <cell r="BX1388">
            <v>9.4226705299999998E-3</v>
          </cell>
          <cell r="BY1388">
            <v>4.9227156999999996E-4</v>
          </cell>
        </row>
        <row r="1389">
          <cell r="F1389" t="str">
            <v>LU0823398333</v>
          </cell>
          <cell r="G1389" t="str">
            <v>23478</v>
          </cell>
          <cell r="H1389" t="str">
            <v xml:space="preserve"> </v>
          </cell>
          <cell r="J1389" t="str">
            <v>Share</v>
          </cell>
          <cell r="K1389" t="str">
            <v>PEBSA</v>
          </cell>
          <cell r="L1389" t="str">
            <v>BNP Paribas Funds Asia ex-Japan Equity</v>
          </cell>
          <cell r="M1389" t="str">
            <v>X</v>
          </cell>
          <cell r="N1389" t="str">
            <v>C</v>
          </cell>
          <cell r="P1389" t="str">
            <v>N</v>
          </cell>
          <cell r="Q1389" t="str">
            <v xml:space="preserve"> </v>
          </cell>
          <cell r="R1389" t="str">
            <v>197973</v>
          </cell>
          <cell r="T1389" t="str">
            <v>BM BNP Paribas Funds Asia ex-Japan Equity [14452]</v>
          </cell>
          <cell r="U1389" t="str">
            <v>MSCI AC Asia ex-Japan 10/40 (USD) NR</v>
          </cell>
          <cell r="V1389" t="str">
            <v>Official Benchmark</v>
          </cell>
          <cell r="W1389" t="str">
            <v>USD</v>
          </cell>
          <cell r="X1389" t="str">
            <v>USD</v>
          </cell>
          <cell r="Y1389">
            <v>46112</v>
          </cell>
          <cell r="Z1389">
            <v>46087</v>
          </cell>
          <cell r="AA1389" t="str">
            <v>March 2026</v>
          </cell>
          <cell r="AB1389">
            <v>154965</v>
          </cell>
          <cell r="AD1389">
            <v>1549.65</v>
          </cell>
          <cell r="AE1389">
            <v>259589231.88</v>
          </cell>
          <cell r="AF1389" t="str">
            <v>225298760.527686</v>
          </cell>
        </row>
        <row r="1390">
          <cell r="F1390" t="str">
            <v>LU3215541643</v>
          </cell>
          <cell r="G1390" t="str">
            <v>104189</v>
          </cell>
          <cell r="H1390" t="str">
            <v xml:space="preserve"> </v>
          </cell>
          <cell r="J1390" t="str">
            <v>Share</v>
          </cell>
          <cell r="K1390" t="str">
            <v>OVERNP</v>
          </cell>
          <cell r="L1390" t="str">
            <v>BNP Paribas Easy EUR Overnight PEA</v>
          </cell>
          <cell r="M1390" t="str">
            <v>Track I</v>
          </cell>
          <cell r="N1390" t="str">
            <v>C</v>
          </cell>
          <cell r="P1390" t="str">
            <v>N</v>
          </cell>
          <cell r="Q1390" t="str">
            <v xml:space="preserve"> </v>
          </cell>
          <cell r="R1390" t="str">
            <v>266566</v>
          </cell>
          <cell r="T1390" t="str">
            <v>BM BNP Paribas Easy EUR Overnight PEA [44978]</v>
          </cell>
          <cell r="U1390" t="str">
            <v>Solactive ESTR Overnight (EUR) RI</v>
          </cell>
          <cell r="V1390" t="str">
            <v>Official Benchmark</v>
          </cell>
          <cell r="W1390" t="str">
            <v>EUR</v>
          </cell>
          <cell r="X1390" t="str">
            <v>EUR</v>
          </cell>
          <cell r="Y1390">
            <v>46112</v>
          </cell>
          <cell r="Z1390">
            <v>46111</v>
          </cell>
          <cell r="AA1390" t="str">
            <v>March 2026</v>
          </cell>
          <cell r="AB1390">
            <v>100.0044</v>
          </cell>
          <cell r="AD1390">
            <v>30002305.52</v>
          </cell>
          <cell r="AE1390">
            <v>30004305.539999999</v>
          </cell>
          <cell r="AF1390" t="str">
            <v>30004305.54</v>
          </cell>
        </row>
        <row r="1391">
          <cell r="F1391" t="str">
            <v>LU2477746882</v>
          </cell>
          <cell r="G1391" t="str">
            <v>101474</v>
          </cell>
          <cell r="H1391" t="str">
            <v xml:space="preserve"> </v>
          </cell>
          <cell r="J1391" t="str">
            <v>Share</v>
          </cell>
          <cell r="K1391" t="str">
            <v>OBUSD</v>
          </cell>
          <cell r="L1391" t="str">
            <v>BNP Paribas Funds USD Short Duration Bond</v>
          </cell>
          <cell r="M1391" t="str">
            <v>Privilege H EUR</v>
          </cell>
          <cell r="N1391" t="str">
            <v>C</v>
          </cell>
          <cell r="P1391" t="str">
            <v>Y</v>
          </cell>
          <cell r="Q1391" t="str">
            <v xml:space="preserve"> </v>
          </cell>
          <cell r="R1391" t="str">
            <v>192322</v>
          </cell>
          <cell r="T1391" t="str">
            <v>BM BNP Paribas Funds US Short Duration Bond [125]</v>
          </cell>
          <cell r="U1391" t="str">
            <v>ICE BofA US Treasury 1-3 Years (Hedged in EUR) RI</v>
          </cell>
          <cell r="V1391" t="str">
            <v>Official Benchmark</v>
          </cell>
          <cell r="W1391" t="str">
            <v>EUR</v>
          </cell>
          <cell r="X1391" t="str">
            <v>USD</v>
          </cell>
          <cell r="Y1391">
            <v>46142</v>
          </cell>
          <cell r="Z1391">
            <v>45280</v>
          </cell>
          <cell r="AA1391" t="str">
            <v>April 2026</v>
          </cell>
          <cell r="AB1391">
            <v>107.24</v>
          </cell>
          <cell r="AD1391">
            <v>67109.09</v>
          </cell>
          <cell r="AE1391">
            <v>165879818.34999999</v>
          </cell>
          <cell r="AF1391" t="str">
            <v>141408992.242445</v>
          </cell>
          <cell r="AG1391">
            <v>1.49420994E-3</v>
          </cell>
          <cell r="AH1391">
            <v>1.9129924199999999E-3</v>
          </cell>
          <cell r="AI1391">
            <v>4.9045204E-4</v>
          </cell>
          <cell r="AJ1391">
            <v>1.0037579E-3</v>
          </cell>
          <cell r="AK1391">
            <v>1.4225403799999999E-3</v>
          </cell>
          <cell r="AL1391">
            <v>1.49420994E-3</v>
          </cell>
          <cell r="AM1391">
            <v>2.7510518600000001E-3</v>
          </cell>
          <cell r="AN1391">
            <v>-1.70227307E-3</v>
          </cell>
          <cell r="AO1391">
            <v>3.1964830099999999E-3</v>
          </cell>
          <cell r="AP1391">
            <v>4.4533249300000004E-3</v>
          </cell>
          <cell r="AQ1391">
            <v>1.49420994E-3</v>
          </cell>
          <cell r="AR1391">
            <v>1.9129924199999999E-3</v>
          </cell>
          <cell r="AS1391">
            <v>4.9045204E-4</v>
          </cell>
          <cell r="AT1391">
            <v>1.0037579E-3</v>
          </cell>
          <cell r="AU1391">
            <v>1.4225403799999999E-3</v>
          </cell>
          <cell r="AV1391">
            <v>6.4758329399999997E-3</v>
          </cell>
          <cell r="AX1391">
            <v>3.3050865699999999E-3</v>
          </cell>
          <cell r="AY1391">
            <v>3.1707463699999997E-3</v>
          </cell>
          <cell r="BA1391">
            <v>1.3071895400000001E-3</v>
          </cell>
          <cell r="BB1391">
            <v>2.9830870699999999E-3</v>
          </cell>
          <cell r="BC1391">
            <v>-1.14603384E-3</v>
          </cell>
          <cell r="BD1391">
            <v>2.4532233800000003E-3</v>
          </cell>
          <cell r="BE1391">
            <v>4.1291209099999998E-3</v>
          </cell>
          <cell r="BF1391">
            <v>1.5183132280000001E-2</v>
          </cell>
          <cell r="BG1391">
            <v>1.0959354290000001E-2</v>
          </cell>
          <cell r="BH1391">
            <v>6.4553877399999996E-3</v>
          </cell>
          <cell r="BI1391">
            <v>0.67373816883000004</v>
          </cell>
          <cell r="BJ1391">
            <v>1.4717399442399999</v>
          </cell>
          <cell r="BK1391">
            <v>-0.21240704333000002</v>
          </cell>
          <cell r="BL1391">
            <v>0.127305209</v>
          </cell>
          <cell r="BM1391">
            <v>0.65488100000000005</v>
          </cell>
          <cell r="BN1391">
            <v>1.1738230000000001</v>
          </cell>
          <cell r="BO1391">
            <v>1.2861169074300001</v>
          </cell>
          <cell r="BP1391">
            <v>5.1892871E-2</v>
          </cell>
          <cell r="BQ1391">
            <v>0.86180315105999994</v>
          </cell>
          <cell r="BR1391">
            <v>1.7071320179999998E-2</v>
          </cell>
          <cell r="BS1391">
            <v>2.225788297E-2</v>
          </cell>
          <cell r="BT1391">
            <v>1.009601399E-2</v>
          </cell>
          <cell r="BU1391">
            <v>6.9753061899999989E-3</v>
          </cell>
          <cell r="BV1391">
            <v>1.2161868980000001E-2</v>
          </cell>
          <cell r="BW1391">
            <v>1.6095349509999999E-2</v>
          </cell>
          <cell r="BX1391">
            <v>1.2158644519999999E-2</v>
          </cell>
          <cell r="BY1391">
            <v>6.4861942199999998E-3</v>
          </cell>
        </row>
        <row r="1392">
          <cell r="F1392" t="str">
            <v>LU2477746882</v>
          </cell>
          <cell r="G1392" t="str">
            <v>101474</v>
          </cell>
          <cell r="H1392" t="str">
            <v xml:space="preserve"> </v>
          </cell>
          <cell r="J1392" t="str">
            <v>Share</v>
          </cell>
          <cell r="K1392" t="str">
            <v>OBUSD</v>
          </cell>
          <cell r="L1392" t="str">
            <v>BNP Paribas Funds USD Short Duration Bond</v>
          </cell>
          <cell r="M1392" t="str">
            <v>Privilege H EUR</v>
          </cell>
          <cell r="N1392" t="str">
            <v>C</v>
          </cell>
          <cell r="P1392" t="str">
            <v>Y</v>
          </cell>
          <cell r="Q1392" t="str">
            <v xml:space="preserve"> </v>
          </cell>
          <cell r="T1392" t="str">
            <v>No BM</v>
          </cell>
          <cell r="U1392" t="str">
            <v>No BM</v>
          </cell>
          <cell r="V1392" t="str">
            <v>No BM</v>
          </cell>
          <cell r="W1392" t="str">
            <v>EUR</v>
          </cell>
          <cell r="X1392" t="str">
            <v>USD</v>
          </cell>
          <cell r="Y1392">
            <v>46080</v>
          </cell>
          <cell r="Z1392">
            <v>45280</v>
          </cell>
          <cell r="AA1392" t="str">
            <v>February 2026</v>
          </cell>
          <cell r="AD1392">
            <v>69401.75</v>
          </cell>
          <cell r="AE1392">
            <v>167261156.22999999</v>
          </cell>
        </row>
        <row r="1393">
          <cell r="F1393" t="str">
            <v>BE6342646104</v>
          </cell>
          <cell r="G1393" t="str">
            <v>101821</v>
          </cell>
          <cell r="H1393" t="str">
            <v xml:space="preserve"> </v>
          </cell>
          <cell r="J1393" t="str">
            <v>Share</v>
          </cell>
          <cell r="K1393" t="str">
            <v>PRSAB</v>
          </cell>
          <cell r="L1393" t="str">
            <v>BNPPF PRIVATE SUSTAINABLE AMBITION BALANCED</v>
          </cell>
          <cell r="M1393" t="str">
            <v>Select 2</v>
          </cell>
          <cell r="N1393" t="str">
            <v>C</v>
          </cell>
          <cell r="P1393" t="str">
            <v>N</v>
          </cell>
          <cell r="Q1393" t="str">
            <v xml:space="preserve"> </v>
          </cell>
          <cell r="R1393" t="str">
            <v>264432</v>
          </cell>
          <cell r="T1393" t="str">
            <v>BM BNPPF PRIVATE SUSTAINABLE AMBITION BALANCED [44417]</v>
          </cell>
          <cell r="U1393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V1393" t="str">
            <v>Official Benchmark</v>
          </cell>
          <cell r="W1393" t="str">
            <v>EUR</v>
          </cell>
          <cell r="X1393" t="str">
            <v>EUR</v>
          </cell>
          <cell r="Y1393">
            <v>46142</v>
          </cell>
          <cell r="Z1393">
            <v>45427</v>
          </cell>
          <cell r="AA1393" t="str">
            <v>April 2026</v>
          </cell>
          <cell r="AB1393">
            <v>106.29</v>
          </cell>
          <cell r="AD1393">
            <v>2295831.84</v>
          </cell>
          <cell r="AE1393">
            <v>107358252.13</v>
          </cell>
          <cell r="AF1393" t="str">
            <v>107358252.13</v>
          </cell>
          <cell r="AG1393">
            <v>4.8638516180000001E-2</v>
          </cell>
          <cell r="AH1393">
            <v>4.9643713829999998E-2</v>
          </cell>
          <cell r="AI1393">
            <v>4.7433278990000001E-2</v>
          </cell>
          <cell r="AJ1393">
            <v>1.2052371899999997E-3</v>
          </cell>
          <cell r="AK1393">
            <v>2.2104348399999973E-3</v>
          </cell>
          <cell r="AL1393">
            <v>2.5074742019999999E-2</v>
          </cell>
          <cell r="AM1393">
            <v>2.8029449370000001E-2</v>
          </cell>
          <cell r="AN1393">
            <v>2.1046978059999999E-2</v>
          </cell>
          <cell r="AO1393">
            <v>4.0277639599999998E-3</v>
          </cell>
          <cell r="AP1393">
            <v>6.9824713100000019E-3</v>
          </cell>
          <cell r="AQ1393">
            <v>4.8638516180000001E-2</v>
          </cell>
          <cell r="AR1393">
            <v>4.9643713829999998E-2</v>
          </cell>
          <cell r="AS1393">
            <v>4.7433278990000001E-2</v>
          </cell>
          <cell r="AT1393">
            <v>1.2052371899999997E-3</v>
          </cell>
          <cell r="AU1393">
            <v>2.2104348399999973E-3</v>
          </cell>
          <cell r="AV1393">
            <v>2.2314129080000002E-2</v>
          </cell>
          <cell r="AX1393">
            <v>3.5847869019999999E-2</v>
          </cell>
          <cell r="AY1393">
            <v>-1.3533739939999997E-2</v>
          </cell>
          <cell r="BA1393">
            <v>3.6368954760000002E-2</v>
          </cell>
          <cell r="BB1393">
            <v>4.0388252749999999E-2</v>
          </cell>
          <cell r="BC1393">
            <v>3.6110858939999997E-2</v>
          </cell>
          <cell r="BD1393">
            <v>2.5809582000000525E-4</v>
          </cell>
          <cell r="BE1393">
            <v>4.277393810000002E-3</v>
          </cell>
          <cell r="BF1393">
            <v>6.0519782649999999E-2</v>
          </cell>
          <cell r="BG1393">
            <v>5.8517079659999999E-2</v>
          </cell>
          <cell r="BH1393">
            <v>2.0642497619999998E-2</v>
          </cell>
          <cell r="BI1393">
            <v>-2.6658604538200001</v>
          </cell>
          <cell r="BJ1393">
            <v>-2.0732949182299998</v>
          </cell>
          <cell r="BK1393">
            <v>0.6376316447</v>
          </cell>
          <cell r="BL1393">
            <v>0.83916218920999996</v>
          </cell>
          <cell r="BM1393">
            <v>-5.3831820000000006</v>
          </cell>
          <cell r="BN1393">
            <v>-4.139202</v>
          </cell>
          <cell r="BO1393">
            <v>0.97218889393000008</v>
          </cell>
          <cell r="BP1393">
            <v>-4.7647008959999999</v>
          </cell>
          <cell r="BQ1393">
            <v>0.88363290551999996</v>
          </cell>
          <cell r="BR1393">
            <v>8.6587609900000001E-2</v>
          </cell>
          <cell r="BS1393">
            <v>9.9345139700000001E-2</v>
          </cell>
          <cell r="BT1393">
            <v>0.13498936784000001</v>
          </cell>
          <cell r="BU1393">
            <v>-4.8401757940000012E-2</v>
          </cell>
          <cell r="BV1393">
            <v>-3.5644228140000012E-2</v>
          </cell>
          <cell r="BW1393">
            <v>5.6652957740000003E-2</v>
          </cell>
          <cell r="BX1393">
            <v>5.3921451629999999E-2</v>
          </cell>
          <cell r="BY1393">
            <v>1.9038626369999999E-2</v>
          </cell>
        </row>
        <row r="1394">
          <cell r="F1394" t="str">
            <v>LU2572683659</v>
          </cell>
          <cell r="G1394" t="str">
            <v>101712</v>
          </cell>
          <cell r="H1394" t="str">
            <v xml:space="preserve"> </v>
          </cell>
          <cell r="J1394" t="str">
            <v>Share</v>
          </cell>
          <cell r="K1394" t="str">
            <v>JSCF</v>
          </cell>
          <cell r="L1394" t="str">
            <v>BNP Paribas Funds Japan Small Cap</v>
          </cell>
          <cell r="M1394" t="str">
            <v>Classic EUR</v>
          </cell>
          <cell r="N1394" t="str">
            <v>D</v>
          </cell>
          <cell r="P1394" t="str">
            <v>N</v>
          </cell>
          <cell r="Q1394" t="str">
            <v xml:space="preserve"> </v>
          </cell>
          <cell r="R1394" t="str">
            <v>192369</v>
          </cell>
          <cell r="T1394" t="str">
            <v>BM Parvest Equity Japan Small Cap</v>
          </cell>
          <cell r="U1394" t="str">
            <v>Russell Nomura Small Caps (JPY) RI</v>
          </cell>
          <cell r="V1394" t="str">
            <v>Official Benchmark</v>
          </cell>
          <cell r="W1394" t="str">
            <v>EUR</v>
          </cell>
          <cell r="X1394" t="str">
            <v>JPY</v>
          </cell>
          <cell r="Y1394">
            <v>46142</v>
          </cell>
          <cell r="Z1394">
            <v>45184</v>
          </cell>
          <cell r="AA1394" t="str">
            <v>April 2026</v>
          </cell>
          <cell r="AB1394">
            <v>110.05</v>
          </cell>
          <cell r="AD1394">
            <v>197485.8</v>
          </cell>
          <cell r="AE1394">
            <v>254233633453.26999</v>
          </cell>
          <cell r="AF1394" t="str">
            <v>1383036451.61731</v>
          </cell>
          <cell r="AG1394">
            <v>9.262706607E-2</v>
          </cell>
          <cell r="AH1394">
            <v>9.4673119119999996E-2</v>
          </cell>
          <cell r="AI1394">
            <v>4.5617681229999998E-2</v>
          </cell>
          <cell r="AJ1394">
            <v>4.7009384840000001E-2</v>
          </cell>
          <cell r="AK1394">
            <v>4.9055437889999998E-2</v>
          </cell>
          <cell r="AL1394">
            <v>0.12190068935999999</v>
          </cell>
          <cell r="AM1394">
            <v>0.12822473814999999</v>
          </cell>
          <cell r="AN1394">
            <v>4.995289327E-2</v>
          </cell>
          <cell r="AO1394">
            <v>7.1947796089999988E-2</v>
          </cell>
          <cell r="AP1394">
            <v>7.8271844879999997E-2</v>
          </cell>
          <cell r="AQ1394">
            <v>9.262706607E-2</v>
          </cell>
          <cell r="AR1394">
            <v>9.4673119119999996E-2</v>
          </cell>
          <cell r="AS1394">
            <v>4.5617681229999998E-2</v>
          </cell>
          <cell r="AT1394">
            <v>4.7009384840000001E-2</v>
          </cell>
          <cell r="AU1394">
            <v>4.9055437889999998E-2</v>
          </cell>
          <cell r="AV1394">
            <v>0.22115044566</v>
          </cell>
          <cell r="AX1394">
            <v>0.12385874897</v>
          </cell>
          <cell r="AY1394">
            <v>9.7291696689999999E-2</v>
          </cell>
          <cell r="BA1394">
            <v>0.18717577442</v>
          </cell>
          <cell r="BB1394">
            <v>0.19617952558999999</v>
          </cell>
          <cell r="BC1394">
            <v>9.6399795339999997E-2</v>
          </cell>
          <cell r="BD1394">
            <v>9.0775979079999999E-2</v>
          </cell>
          <cell r="BE1394">
            <v>9.977973024999999E-2</v>
          </cell>
          <cell r="BF1394">
            <v>0.15753189395</v>
          </cell>
          <cell r="BG1394">
            <v>0.14610550356999999</v>
          </cell>
          <cell r="BH1394">
            <v>6.3112049449999999E-2</v>
          </cell>
          <cell r="BI1394">
            <v>2.7797567694800001</v>
          </cell>
          <cell r="BJ1394">
            <v>3.232439378</v>
          </cell>
          <cell r="BK1394">
            <v>2.14983338537</v>
          </cell>
          <cell r="BL1394">
            <v>2.33064261579</v>
          </cell>
          <cell r="BM1394">
            <v>19.140539</v>
          </cell>
          <cell r="BN1394">
            <v>22.311515</v>
          </cell>
          <cell r="BO1394">
            <v>0.98860575064</v>
          </cell>
          <cell r="BP1394">
            <v>16.440454455000001</v>
          </cell>
          <cell r="BQ1394">
            <v>0.84070267022999989</v>
          </cell>
          <cell r="BR1394">
            <v>0.46985888612999999</v>
          </cell>
          <cell r="BS1394">
            <v>0.50374070407000004</v>
          </cell>
          <cell r="BT1394">
            <v>0.24379083151</v>
          </cell>
          <cell r="BU1394">
            <v>0.22606805461999999</v>
          </cell>
          <cell r="BV1394">
            <v>0.25994987256000002</v>
          </cell>
          <cell r="BW1394">
            <v>0.13564906128000001</v>
          </cell>
          <cell r="BX1394">
            <v>0.12699140950999999</v>
          </cell>
          <cell r="BY1394">
            <v>5.6596717909999997E-2</v>
          </cell>
        </row>
        <row r="1395">
          <cell r="F1395" t="str">
            <v>LU2155806792</v>
          </cell>
          <cell r="G1395" t="str">
            <v>44422</v>
          </cell>
          <cell r="H1395" t="str">
            <v xml:space="preserve"> </v>
          </cell>
          <cell r="J1395" t="str">
            <v>Share</v>
          </cell>
          <cell r="K1395" t="str">
            <v>BEHCB</v>
          </cell>
          <cell r="L1395" t="str">
            <v>BNP Paribas Funds Euro High Conviction Income Bond</v>
          </cell>
          <cell r="M1395" t="str">
            <v>Privilege</v>
          </cell>
          <cell r="N1395" t="str">
            <v>C</v>
          </cell>
          <cell r="P1395" t="str">
            <v>N</v>
          </cell>
          <cell r="Q1395" t="str">
            <v xml:space="preserve"> </v>
          </cell>
          <cell r="R1395" t="str">
            <v>192295</v>
          </cell>
          <cell r="T1395" t="str">
            <v>BM BNP Paribas Funds Euro High Conviction Income Bond [43587]</v>
          </cell>
          <cell r="U1395" t="str">
            <v>Bloomberg Euro Aggregate (EUR) RI</v>
          </cell>
          <cell r="V1395" t="str">
            <v>Official Benchmark</v>
          </cell>
          <cell r="W1395" t="str">
            <v>EUR</v>
          </cell>
          <cell r="X1395" t="str">
            <v>EUR</v>
          </cell>
          <cell r="Y1395">
            <v>46142</v>
          </cell>
          <cell r="Z1395">
            <v>43130</v>
          </cell>
          <cell r="AA1395" t="str">
            <v>April 2026</v>
          </cell>
          <cell r="AB1395">
            <v>338.11</v>
          </cell>
          <cell r="AD1395">
            <v>123169763.20999999</v>
          </cell>
          <cell r="AE1395">
            <v>522779363.94</v>
          </cell>
          <cell r="AF1395" t="str">
            <v>522779363.94</v>
          </cell>
          <cell r="AG1395">
            <v>1.318510084E-2</v>
          </cell>
          <cell r="AH1395">
            <v>1.3733159030000001E-2</v>
          </cell>
          <cell r="AI1395">
            <v>4.5862237000000002E-3</v>
          </cell>
          <cell r="AJ1395">
            <v>8.598877139999999E-3</v>
          </cell>
          <cell r="AK1395">
            <v>9.1469353300000014E-3</v>
          </cell>
          <cell r="AL1395">
            <v>-1.226958021E-2</v>
          </cell>
          <cell r="AM1395">
            <v>-1.066542015E-2</v>
          </cell>
          <cell r="AN1395">
            <v>-9.1052731700000007E-3</v>
          </cell>
          <cell r="AO1395">
            <v>-3.1643070399999997E-3</v>
          </cell>
          <cell r="AP1395">
            <v>-1.5601469799999997E-3</v>
          </cell>
          <cell r="AQ1395">
            <v>1.318510084E-2</v>
          </cell>
          <cell r="AR1395">
            <v>1.3733159030000001E-2</v>
          </cell>
          <cell r="AS1395">
            <v>4.5862237000000002E-3</v>
          </cell>
          <cell r="AT1395">
            <v>8.598877139999999E-3</v>
          </cell>
          <cell r="AU1395">
            <v>9.1469353300000014E-3</v>
          </cell>
          <cell r="AV1395">
            <v>-8.8529299699999994E-3</v>
          </cell>
          <cell r="AX1395">
            <v>-7.5158535899999997E-3</v>
          </cell>
          <cell r="AY1395">
            <v>-1.3370763799999998E-3</v>
          </cell>
          <cell r="BA1395">
            <v>-1.2701601E-3</v>
          </cell>
          <cell r="BB1395">
            <v>8.9258206999999999E-4</v>
          </cell>
          <cell r="BC1395">
            <v>-1.82543018E-3</v>
          </cell>
          <cell r="BD1395">
            <v>5.5527007999999997E-4</v>
          </cell>
          <cell r="BE1395">
            <v>2.71801225E-3</v>
          </cell>
          <cell r="BF1395">
            <v>3.7448786749999997E-2</v>
          </cell>
          <cell r="BG1395">
            <v>2.690552521E-2</v>
          </cell>
          <cell r="BH1395">
            <v>1.8995358220000001E-2</v>
          </cell>
          <cell r="BI1395">
            <v>0.77181396755999998</v>
          </cell>
          <cell r="BJ1395">
            <v>1.12404952803</v>
          </cell>
          <cell r="BK1395">
            <v>3.3964811689999999E-2</v>
          </cell>
          <cell r="BL1395">
            <v>0.21269084162000002</v>
          </cell>
          <cell r="BM1395">
            <v>1.7684680000000002</v>
          </cell>
          <cell r="BN1395">
            <v>2.44347</v>
          </cell>
          <cell r="BO1395">
            <v>1.21982296152</v>
          </cell>
          <cell r="BP1395">
            <v>1.320132748</v>
          </cell>
          <cell r="BQ1395">
            <v>0.76807044164000005</v>
          </cell>
          <cell r="BR1395">
            <v>3.7752064090000002E-2</v>
          </cell>
          <cell r="BS1395">
            <v>4.4600041430000001E-2</v>
          </cell>
          <cell r="BT1395">
            <v>3.0229016700000001E-3</v>
          </cell>
          <cell r="BU1395">
            <v>3.4729162420000001E-2</v>
          </cell>
          <cell r="BV1395">
            <v>4.157713976E-2</v>
          </cell>
          <cell r="BW1395">
            <v>3.5406402449999999E-2</v>
          </cell>
          <cell r="BX1395">
            <v>2.6064810569999999E-2</v>
          </cell>
          <cell r="BY1395">
            <v>1.9551360819999999E-2</v>
          </cell>
        </row>
        <row r="1396">
          <cell r="F1396" t="str">
            <v>LU3246257714</v>
          </cell>
          <cell r="G1396" t="str">
            <v>107519</v>
          </cell>
          <cell r="H1396" t="str">
            <v xml:space="preserve"> </v>
          </cell>
          <cell r="J1396" t="str">
            <v>Share</v>
          </cell>
          <cell r="K1396" t="str">
            <v>QTACEE</v>
          </cell>
          <cell r="L1396" t="str">
            <v>THEAM QUANT- Tactical Europe Equities</v>
          </cell>
          <cell r="M1396" t="str">
            <v>U GBP</v>
          </cell>
          <cell r="N1396" t="str">
            <v>C</v>
          </cell>
          <cell r="P1396" t="str">
            <v>N</v>
          </cell>
          <cell r="Q1396" t="str">
            <v xml:space="preserve"> </v>
          </cell>
          <cell r="T1396" t="str">
            <v>No BM</v>
          </cell>
          <cell r="U1396" t="str">
            <v>No BM</v>
          </cell>
          <cell r="V1396" t="str">
            <v>No BM</v>
          </cell>
          <cell r="W1396" t="str">
            <v>GBP</v>
          </cell>
          <cell r="X1396" t="str">
            <v>EUR</v>
          </cell>
          <cell r="Y1396">
            <v>46142</v>
          </cell>
          <cell r="Z1396">
            <v>46035</v>
          </cell>
          <cell r="AA1396" t="str">
            <v>April 2026</v>
          </cell>
          <cell r="AB1396">
            <v>96.67</v>
          </cell>
          <cell r="AD1396">
            <v>483373.63</v>
          </cell>
          <cell r="AE1396">
            <v>283672305.18000001</v>
          </cell>
          <cell r="AF1396" t="str">
            <v>283672305.18</v>
          </cell>
          <cell r="AG1396">
            <v>9.7138082300000008E-3</v>
          </cell>
          <cell r="AH1396">
            <v>1.0136662209999999E-2</v>
          </cell>
          <cell r="AL1396">
            <v>-3.4265734270000001E-2</v>
          </cell>
          <cell r="AM1396">
            <v>-3.3578538329999998E-2</v>
          </cell>
          <cell r="AQ1396">
            <v>9.7138082300000008E-3</v>
          </cell>
          <cell r="AR1396">
            <v>1.0136662209999999E-2</v>
          </cell>
        </row>
        <row r="1397">
          <cell r="F1397" t="str">
            <v>LU1620157450</v>
          </cell>
          <cell r="G1397" t="str">
            <v>41675</v>
          </cell>
          <cell r="H1397" t="str">
            <v xml:space="preserve"> </v>
          </cell>
          <cell r="J1397" t="str">
            <v>Share</v>
          </cell>
          <cell r="K1397" t="str">
            <v>PGRBD</v>
          </cell>
          <cell r="L1397" t="str">
            <v>BNP Paribas Funds Green Bond</v>
          </cell>
          <cell r="M1397" t="str">
            <v>N</v>
          </cell>
          <cell r="N1397" t="str">
            <v>C</v>
          </cell>
          <cell r="P1397" t="str">
            <v>N</v>
          </cell>
          <cell r="Q1397" t="str">
            <v xml:space="preserve"> </v>
          </cell>
          <cell r="R1397" t="str">
            <v>198481</v>
          </cell>
          <cell r="T1397" t="str">
            <v>BM PARVEST Green Bond</v>
          </cell>
          <cell r="U1397" t="str">
            <v>Bloomberg MSCI Global Green Bond Index (Hedged in EUR) RI</v>
          </cell>
          <cell r="V1397" t="str">
            <v>Official Benchmark</v>
          </cell>
          <cell r="W1397" t="str">
            <v>EUR</v>
          </cell>
          <cell r="X1397" t="str">
            <v>EUR</v>
          </cell>
          <cell r="Y1397">
            <v>46142</v>
          </cell>
          <cell r="Z1397">
            <v>42985</v>
          </cell>
          <cell r="AA1397" t="str">
            <v>April 2026</v>
          </cell>
          <cell r="AB1397">
            <v>86.56</v>
          </cell>
          <cell r="AD1397">
            <v>2725082.76</v>
          </cell>
          <cell r="AE1397">
            <v>954646079.16999996</v>
          </cell>
          <cell r="AF1397" t="str">
            <v>954646079.17</v>
          </cell>
          <cell r="AG1397">
            <v>2.0838157E-3</v>
          </cell>
          <cell r="AH1397">
            <v>3.1978524300000002E-3</v>
          </cell>
          <cell r="AI1397">
            <v>4.9269887699999997E-3</v>
          </cell>
          <cell r="AJ1397">
            <v>-2.8431730699999998E-3</v>
          </cell>
          <cell r="AK1397">
            <v>-1.7291363399999995E-3</v>
          </cell>
          <cell r="AL1397">
            <v>-1.344882608E-2</v>
          </cell>
          <cell r="AM1397">
            <v>-1.0156351629999999E-2</v>
          </cell>
          <cell r="AN1397">
            <v>-8.6690532800000001E-3</v>
          </cell>
          <cell r="AO1397">
            <v>-4.7797728000000001E-3</v>
          </cell>
          <cell r="AP1397">
            <v>-1.4872983499999992E-3</v>
          </cell>
          <cell r="AQ1397">
            <v>2.0838157E-3</v>
          </cell>
          <cell r="AR1397">
            <v>3.1978524300000002E-3</v>
          </cell>
          <cell r="AS1397">
            <v>4.9269887699999997E-3</v>
          </cell>
          <cell r="AT1397">
            <v>-2.8431730699999998E-3</v>
          </cell>
          <cell r="AU1397">
            <v>-1.7291363399999995E-3</v>
          </cell>
          <cell r="AV1397">
            <v>-1.658713929E-2</v>
          </cell>
          <cell r="AX1397">
            <v>-8.1903014899999994E-3</v>
          </cell>
          <cell r="AY1397">
            <v>-8.396837800000001E-3</v>
          </cell>
          <cell r="BA1397">
            <v>-8.4765177500000007E-3</v>
          </cell>
          <cell r="BB1397">
            <v>-4.0627689200000002E-3</v>
          </cell>
          <cell r="BC1397">
            <v>-2.7718619400000002E-3</v>
          </cell>
          <cell r="BD1397">
            <v>-5.7046558100000005E-3</v>
          </cell>
          <cell r="BE1397">
            <v>-1.2909069800000001E-3</v>
          </cell>
          <cell r="BF1397">
            <v>3.1932100960000001E-2</v>
          </cell>
          <cell r="BG1397">
            <v>2.759495524E-2</v>
          </cell>
          <cell r="BH1397">
            <v>7.0343185799999998E-3</v>
          </cell>
          <cell r="BI1397">
            <v>-1.9128134764999998</v>
          </cell>
          <cell r="BJ1397">
            <v>1.054593985E-2</v>
          </cell>
          <cell r="BK1397">
            <v>-0.79864745926000003</v>
          </cell>
          <cell r="BL1397">
            <v>-0.37481772264000002</v>
          </cell>
          <cell r="BM1397">
            <v>-1.180598</v>
          </cell>
          <cell r="BN1397">
            <v>0.17379</v>
          </cell>
          <cell r="BO1397">
            <v>1.1370427470400002</v>
          </cell>
          <cell r="BP1397">
            <v>-1.448775245</v>
          </cell>
          <cell r="BQ1397">
            <v>0.96551268769000009</v>
          </cell>
          <cell r="BR1397">
            <v>-6.0856585100000004E-3</v>
          </cell>
          <cell r="BS1397">
            <v>7.4317003399999998E-3</v>
          </cell>
          <cell r="BT1397">
            <v>7.62879735E-3</v>
          </cell>
          <cell r="BU1397">
            <v>-1.371445586E-2</v>
          </cell>
          <cell r="BV1397">
            <v>-1.970970100000002E-4</v>
          </cell>
          <cell r="BW1397">
            <v>2.9999885760000001E-2</v>
          </cell>
          <cell r="BX1397">
            <v>2.6468852309999999E-2</v>
          </cell>
          <cell r="BY1397">
            <v>6.13234088E-3</v>
          </cell>
        </row>
        <row r="1398">
          <cell r="F1398" t="str">
            <v>LU2155810398</v>
          </cell>
          <cell r="G1398" t="str">
            <v>44225</v>
          </cell>
          <cell r="H1398" t="str">
            <v xml:space="preserve"> </v>
          </cell>
          <cell r="J1398" t="str">
            <v>Share</v>
          </cell>
          <cell r="K1398" t="str">
            <v>PEWOHC</v>
          </cell>
          <cell r="L1398" t="str">
            <v>BNP Paribas Funds Health Care Innovators</v>
          </cell>
          <cell r="M1398" t="str">
            <v>Classic H EUR</v>
          </cell>
          <cell r="N1398" t="str">
            <v>C</v>
          </cell>
          <cell r="P1398" t="str">
            <v>Y</v>
          </cell>
          <cell r="Q1398" t="str">
            <v xml:space="preserve"> </v>
          </cell>
          <cell r="R1398" t="str">
            <v>90148</v>
          </cell>
          <cell r="T1398" t="str">
            <v>BM BNP Paribas Funds Health Care Innovators [14479]</v>
          </cell>
          <cell r="U1398" t="str">
            <v>MSCI World Health Care 10/40 (NR) (Hedged in EUR)</v>
          </cell>
          <cell r="V1398" t="str">
            <v>Official Benchmark</v>
          </cell>
          <cell r="W1398" t="str">
            <v>EUR</v>
          </cell>
          <cell r="X1398" t="str">
            <v>EUR</v>
          </cell>
          <cell r="Y1398">
            <v>46142</v>
          </cell>
          <cell r="Z1398">
            <v>44042</v>
          </cell>
          <cell r="AA1398" t="str">
            <v>April 2026</v>
          </cell>
          <cell r="AB1398">
            <v>119.74</v>
          </cell>
          <cell r="AD1398">
            <v>59475841.369999997</v>
          </cell>
          <cell r="AE1398">
            <v>1362321911.71</v>
          </cell>
          <cell r="AF1398" t="str">
            <v>1362321911.71</v>
          </cell>
          <cell r="AG1398">
            <v>-1.796112524E-2</v>
          </cell>
          <cell r="AH1398">
            <v>-1.638917526E-2</v>
          </cell>
          <cell r="AI1398">
            <v>-1.0785381679999999E-2</v>
          </cell>
          <cell r="AJ1398">
            <v>-7.1757435600000013E-3</v>
          </cell>
          <cell r="AK1398">
            <v>-5.6037935800000004E-3</v>
          </cell>
          <cell r="AL1398">
            <v>-7.4437659429999997E-2</v>
          </cell>
          <cell r="AM1398">
            <v>-6.9993340099999996E-2</v>
          </cell>
          <cell r="AN1398">
            <v>-5.8241416159999997E-2</v>
          </cell>
          <cell r="AO1398">
            <v>-1.6196243270000001E-2</v>
          </cell>
          <cell r="AP1398">
            <v>-1.1751923939999999E-2</v>
          </cell>
          <cell r="AQ1398">
            <v>-1.796112524E-2</v>
          </cell>
          <cell r="AR1398">
            <v>-1.638917526E-2</v>
          </cell>
          <cell r="AS1398">
            <v>-1.0785381679999999E-2</v>
          </cell>
          <cell r="AT1398">
            <v>-7.1757435600000013E-3</v>
          </cell>
          <cell r="AU1398">
            <v>-5.6037935800000004E-3</v>
          </cell>
          <cell r="AV1398">
            <v>-5.3438735180000002E-2</v>
          </cell>
          <cell r="AX1398">
            <v>8.0073711000000006E-3</v>
          </cell>
          <cell r="AY1398">
            <v>-6.1446106280000003E-2</v>
          </cell>
          <cell r="BA1398">
            <v>-9.7255729789999995E-2</v>
          </cell>
          <cell r="BB1398">
            <v>-9.1469886249999993E-2</v>
          </cell>
          <cell r="BC1398">
            <v>-5.4057567850000002E-2</v>
          </cell>
          <cell r="BD1398">
            <v>-4.3198161939999993E-2</v>
          </cell>
          <cell r="BE1398">
            <v>-3.7412318399999991E-2</v>
          </cell>
          <cell r="BF1398">
            <v>0.16239529006</v>
          </cell>
          <cell r="BG1398">
            <v>0.1465231685</v>
          </cell>
          <cell r="BH1398">
            <v>6.8774848989999998E-2</v>
          </cell>
          <cell r="BI1398">
            <v>-7.5956619939999998E-2</v>
          </cell>
          <cell r="BJ1398">
            <v>0.22165291648999999</v>
          </cell>
          <cell r="BK1398">
            <v>0.29518843014000001</v>
          </cell>
          <cell r="BL1398">
            <v>0.42110998453000004</v>
          </cell>
          <cell r="BM1398">
            <v>-0.54874900000000004</v>
          </cell>
          <cell r="BN1398">
            <v>1.5456920000000001</v>
          </cell>
          <cell r="BO1398">
            <v>1.0027701760000001</v>
          </cell>
          <cell r="BP1398">
            <v>-0.28056306399999997</v>
          </cell>
          <cell r="BQ1398">
            <v>0.81859400963000006</v>
          </cell>
          <cell r="BR1398">
            <v>4.6312478150000003E-2</v>
          </cell>
          <cell r="BS1398">
            <v>6.6808436939999993E-2</v>
          </cell>
          <cell r="BT1398">
            <v>3.8924201659999998E-2</v>
          </cell>
          <cell r="BU1398">
            <v>7.388276490000005E-3</v>
          </cell>
          <cell r="BV1398">
            <v>2.7884235279999996E-2</v>
          </cell>
          <cell r="BW1398">
            <v>0.15797202663000001</v>
          </cell>
          <cell r="BX1398">
            <v>0.15755374136</v>
          </cell>
          <cell r="BY1398">
            <v>6.9836980689999995E-2</v>
          </cell>
        </row>
        <row r="1399">
          <cell r="F1399" t="str">
            <v>FR001400P215</v>
          </cell>
          <cell r="G1399" t="str">
            <v>26083</v>
          </cell>
          <cell r="H1399" t="str">
            <v xml:space="preserve"> </v>
          </cell>
          <cell r="J1399" t="str">
            <v>Share</v>
          </cell>
          <cell r="K1399" t="str">
            <v>KING</v>
          </cell>
          <cell r="L1399" t="str">
            <v>EPARGNE DIVERSIFIEE KINGFISHER</v>
          </cell>
          <cell r="M1399" t="str">
            <v>Classique</v>
          </cell>
          <cell r="N1399" t="str">
            <v>C</v>
          </cell>
          <cell r="P1399" t="str">
            <v>N</v>
          </cell>
          <cell r="Q1399" t="str">
            <v xml:space="preserve"> </v>
          </cell>
          <cell r="R1399" t="str">
            <v>194865</v>
          </cell>
          <cell r="T1399" t="str">
            <v>BM EPARGNE DIVERSIFIEE KINGFISHER [14902]</v>
          </cell>
          <cell r="U1399" t="str">
            <v>50% Bloomberg Pan European Aggregate (EUR) RI + 40% MSCI Europe (EUR) NR + 10% MSCI North America (EUR) NR</v>
          </cell>
          <cell r="V1399" t="str">
            <v>Official Benchmark</v>
          </cell>
          <cell r="W1399" t="str">
            <v>EUR</v>
          </cell>
          <cell r="X1399" t="str">
            <v>EUR</v>
          </cell>
          <cell r="Y1399">
            <v>46142</v>
          </cell>
          <cell r="Z1399">
            <v>41618</v>
          </cell>
          <cell r="AA1399" t="str">
            <v>April 2026</v>
          </cell>
          <cell r="AB1399">
            <v>204.8227</v>
          </cell>
          <cell r="AD1399">
            <v>134582216.30000001</v>
          </cell>
          <cell r="AE1399">
            <v>134582216.30000001</v>
          </cell>
          <cell r="AF1399" t="str">
            <v>134582216.3</v>
          </cell>
          <cell r="AG1399">
            <v>3.0265213589999999E-2</v>
          </cell>
          <cell r="AH1399">
            <v>3.028215297E-2</v>
          </cell>
          <cell r="AI1399">
            <v>3.1981414530000002E-2</v>
          </cell>
          <cell r="AJ1399">
            <v>-1.7162009400000025E-3</v>
          </cell>
          <cell r="AK1399">
            <v>-1.6992615600000018E-3</v>
          </cell>
          <cell r="AL1399">
            <v>-5.1036219299999998E-3</v>
          </cell>
          <cell r="AM1399">
            <v>-5.0545469799999996E-3</v>
          </cell>
          <cell r="AN1399">
            <v>5.1404228900000003E-3</v>
          </cell>
          <cell r="AO1399">
            <v>-1.0244044819999999E-2</v>
          </cell>
          <cell r="AP1399">
            <v>-1.0194969870000001E-2</v>
          </cell>
          <cell r="AQ1399">
            <v>3.0265213589999999E-2</v>
          </cell>
          <cell r="AR1399">
            <v>3.028215297E-2</v>
          </cell>
          <cell r="AS1399">
            <v>3.1981414530000002E-2</v>
          </cell>
          <cell r="AT1399">
            <v>-1.7162009400000025E-3</v>
          </cell>
          <cell r="AU1399">
            <v>-1.6992615600000018E-3</v>
          </cell>
          <cell r="AV1399">
            <v>1.553728761E-2</v>
          </cell>
          <cell r="AX1399">
            <v>3.3382517610000002E-2</v>
          </cell>
          <cell r="AY1399">
            <v>-1.7845230000000004E-2</v>
          </cell>
          <cell r="BA1399">
            <v>9.4482360299999995E-3</v>
          </cell>
          <cell r="BB1399">
            <v>9.5146064700000008E-3</v>
          </cell>
          <cell r="BC1399">
            <v>2.170608622E-2</v>
          </cell>
          <cell r="BD1399">
            <v>-1.2257850190000001E-2</v>
          </cell>
          <cell r="BE1399">
            <v>-1.2191479749999999E-2</v>
          </cell>
          <cell r="BF1399">
            <v>7.0432820679999994E-2</v>
          </cell>
          <cell r="BG1399">
            <v>6.0805624000000003E-2</v>
          </cell>
          <cell r="BH1399">
            <v>1.449021271E-2</v>
          </cell>
          <cell r="BI1399">
            <v>-1.3102681517499999</v>
          </cell>
          <cell r="BJ1399">
            <v>-1.3001869662500001</v>
          </cell>
          <cell r="BK1399">
            <v>0.66712436204000003</v>
          </cell>
          <cell r="BL1399">
            <v>0.66927007929000004</v>
          </cell>
          <cell r="BM1399">
            <v>-2.9002910000000002</v>
          </cell>
          <cell r="BN1399">
            <v>-2.8848780000000001</v>
          </cell>
          <cell r="BO1399">
            <v>1.1426703418699999</v>
          </cell>
          <cell r="BP1399">
            <v>-2.9327940350000001</v>
          </cell>
          <cell r="BQ1399">
            <v>0.97314879120000009</v>
          </cell>
          <cell r="BR1399">
            <v>8.0294769639999999E-2</v>
          </cell>
          <cell r="BS1399">
            <v>8.0401887150000004E-2</v>
          </cell>
          <cell r="BT1399">
            <v>9.9237127049999999E-2</v>
          </cell>
          <cell r="BU1399">
            <v>-1.8942357409999999E-2</v>
          </cell>
          <cell r="BV1399">
            <v>-1.8835239899999995E-2</v>
          </cell>
          <cell r="BW1399">
            <v>6.3601242229999994E-2</v>
          </cell>
          <cell r="BX1399">
            <v>5.4982513839999997E-2</v>
          </cell>
          <cell r="BY1399">
            <v>1.301042409E-2</v>
          </cell>
        </row>
        <row r="1400">
          <cell r="F1400" t="str">
            <v>MC00100020F4</v>
          </cell>
          <cell r="G1400" t="str">
            <v>102632</v>
          </cell>
          <cell r="H1400" t="str">
            <v xml:space="preserve"> </v>
          </cell>
          <cell r="J1400" t="str">
            <v>Share</v>
          </cell>
          <cell r="K1400" t="str">
            <v>AVC</v>
          </cell>
          <cell r="L1400" t="str">
            <v>AVENIR COMPLEMENTAIRE</v>
          </cell>
          <cell r="M1400" t="str">
            <v>I</v>
          </cell>
          <cell r="N1400" t="str">
            <v>H</v>
          </cell>
          <cell r="P1400" t="str">
            <v>N</v>
          </cell>
          <cell r="Q1400" t="str">
            <v xml:space="preserve"> </v>
          </cell>
          <cell r="R1400" t="str">
            <v>264960</v>
          </cell>
          <cell r="T1400" t="str">
            <v>BM AVENIR COMPLEMENTAIRE [44632]</v>
          </cell>
          <cell r="U1400" t="str">
            <v>France CPI Ex-Tobacco (EUR) PI</v>
          </cell>
          <cell r="V1400" t="str">
            <v>Official Benchmark</v>
          </cell>
          <cell r="W1400" t="str">
            <v>EUR</v>
          </cell>
          <cell r="X1400" t="str">
            <v>EUR</v>
          </cell>
          <cell r="Y1400">
            <v>46142</v>
          </cell>
          <cell r="Z1400">
            <v>45412</v>
          </cell>
          <cell r="AA1400" t="str">
            <v>April 2026</v>
          </cell>
          <cell r="AB1400">
            <v>1015.95</v>
          </cell>
          <cell r="AD1400">
            <v>156145901.55000001</v>
          </cell>
          <cell r="AE1400">
            <v>156145901.55000001</v>
          </cell>
          <cell r="AF1400" t="str">
            <v>156145901.55</v>
          </cell>
          <cell r="AG1400">
            <v>2.5445626499999999E-2</v>
          </cell>
          <cell r="AH1400">
            <v>2.5617943609999999E-2</v>
          </cell>
          <cell r="AI1400">
            <v>9.7804391199999997E-3</v>
          </cell>
          <cell r="AJ1400">
            <v>1.5665187380000001E-2</v>
          </cell>
          <cell r="AK1400">
            <v>1.5837504490000001E-2</v>
          </cell>
          <cell r="AL1400">
            <v>1.0641757100000001E-3</v>
          </cell>
          <cell r="AM1400">
            <v>1.5765229900000001E-3</v>
          </cell>
          <cell r="AN1400">
            <v>-0.15514362057</v>
          </cell>
          <cell r="AO1400">
            <v>0.15620779628000001</v>
          </cell>
          <cell r="AP1400">
            <v>0.15672014356</v>
          </cell>
          <cell r="AQ1400">
            <v>2.5445626499999999E-2</v>
          </cell>
          <cell r="AR1400">
            <v>2.5617943609999999E-2</v>
          </cell>
          <cell r="AS1400">
            <v>9.7804391199999997E-3</v>
          </cell>
          <cell r="AT1400">
            <v>1.5665187380000001E-2</v>
          </cell>
          <cell r="AU1400">
            <v>1.5837504490000001E-2</v>
          </cell>
          <cell r="AV1400">
            <v>9.6598193299999996E-3</v>
          </cell>
          <cell r="AX1400">
            <v>-0.15549620232</v>
          </cell>
          <cell r="AY1400">
            <v>0.16515602164999998</v>
          </cell>
          <cell r="BA1400">
            <v>1.537123839E-2</v>
          </cell>
          <cell r="BB1400">
            <v>1.6067190589999999E-2</v>
          </cell>
          <cell r="BC1400">
            <v>-0.15450823096999999</v>
          </cell>
          <cell r="BD1400">
            <v>0.16987946935999998</v>
          </cell>
          <cell r="BE1400">
            <v>0.17057542156</v>
          </cell>
          <cell r="BF1400">
            <v>4.884035481E-2</v>
          </cell>
          <cell r="BG1400">
            <v>0.19128257234000001</v>
          </cell>
          <cell r="BH1400">
            <v>0.24152218707000001</v>
          </cell>
          <cell r="BI1400">
            <v>1.0794896436800001</v>
          </cell>
          <cell r="BJ1400">
            <v>1.08852036337</v>
          </cell>
          <cell r="BK1400">
            <v>0.28404872685999999</v>
          </cell>
          <cell r="BL1400">
            <v>0.32899889518999997</v>
          </cell>
          <cell r="BM1400">
            <v>0.73220700000000005</v>
          </cell>
          <cell r="BN1400">
            <v>0.95966899999999999</v>
          </cell>
          <cell r="BO1400">
            <v>-2.8805566929999998E-2</v>
          </cell>
          <cell r="BP1400">
            <v>2.7498469429999997</v>
          </cell>
          <cell r="BQ1400">
            <v>1.272758601E-2</v>
          </cell>
          <cell r="BR1400">
            <v>5.7807440420000002E-2</v>
          </cell>
          <cell r="BS1400">
            <v>6.0071479749999997E-2</v>
          </cell>
          <cell r="BT1400">
            <v>-0.15634119902999999</v>
          </cell>
          <cell r="BU1400">
            <v>0.21414863944999998</v>
          </cell>
          <cell r="BV1400">
            <v>0.21641267877999998</v>
          </cell>
          <cell r="BW1400">
            <v>4.7525369130000002E-2</v>
          </cell>
          <cell r="BX1400">
            <v>0.15953324353000001</v>
          </cell>
          <cell r="BY1400">
            <v>0.20257427861999999</v>
          </cell>
        </row>
        <row r="1401">
          <cell r="F1401" t="str">
            <v>LU0249332619</v>
          </cell>
          <cell r="G1401" t="str">
            <v>4134</v>
          </cell>
          <cell r="H1401" t="str">
            <v xml:space="preserve"> </v>
          </cell>
          <cell r="J1401" t="str">
            <v>Share</v>
          </cell>
          <cell r="K1401" t="str">
            <v>PARWIL</v>
          </cell>
          <cell r="L1401" t="str">
            <v>BNP Paribas Funds Global Inflation-Linked Bond</v>
          </cell>
          <cell r="M1401" t="str">
            <v>Classic</v>
          </cell>
          <cell r="N1401" t="str">
            <v>C</v>
          </cell>
          <cell r="P1401" t="str">
            <v>N</v>
          </cell>
          <cell r="Q1401" t="str">
            <v xml:space="preserve"> </v>
          </cell>
          <cell r="R1401" t="str">
            <v>192324</v>
          </cell>
          <cell r="T1401" t="str">
            <v>BM PARVEST BOND WORLD INFLATION-LINKED [2823]</v>
          </cell>
          <cell r="U1401" t="str">
            <v>Bloomberg World Govt ILB Index (hedged in EUR) RI</v>
          </cell>
          <cell r="V1401" t="str">
            <v>Official Benchmark</v>
          </cell>
          <cell r="W1401" t="str">
            <v>EUR</v>
          </cell>
          <cell r="X1401" t="str">
            <v>EUR</v>
          </cell>
          <cell r="Y1401">
            <v>46142</v>
          </cell>
          <cell r="Z1401">
            <v>38923</v>
          </cell>
          <cell r="AA1401" t="str">
            <v>April 2026</v>
          </cell>
          <cell r="AB1401">
            <v>135.44999999999999</v>
          </cell>
          <cell r="AD1401">
            <v>18251626.210000001</v>
          </cell>
          <cell r="AE1401">
            <v>394753099.24000001</v>
          </cell>
          <cell r="AF1401" t="str">
            <v>394753099.24</v>
          </cell>
          <cell r="AG1401">
            <v>1.9232191700000001E-3</v>
          </cell>
          <cell r="AH1401">
            <v>2.7105523200000002E-3</v>
          </cell>
          <cell r="AI1401">
            <v>4.3659558099999997E-3</v>
          </cell>
          <cell r="AJ1401">
            <v>-2.4427366399999997E-3</v>
          </cell>
          <cell r="AK1401">
            <v>-1.6554034899999995E-3</v>
          </cell>
          <cell r="AL1401">
            <v>-4.4101433299999996E-3</v>
          </cell>
          <cell r="AM1401">
            <v>-2.0620751900000001E-3</v>
          </cell>
          <cell r="AN1401">
            <v>2.2618932599999999E-3</v>
          </cell>
          <cell r="AO1401">
            <v>-6.6720365899999995E-3</v>
          </cell>
          <cell r="AP1401">
            <v>-4.32396845E-3</v>
          </cell>
          <cell r="AQ1401">
            <v>1.9232191700000001E-3</v>
          </cell>
          <cell r="AR1401">
            <v>2.7105523200000002E-3</v>
          </cell>
          <cell r="AS1401">
            <v>4.3659558099999997E-3</v>
          </cell>
          <cell r="AT1401">
            <v>-2.4427366399999997E-3</v>
          </cell>
          <cell r="AU1401">
            <v>-1.6554034899999995E-3</v>
          </cell>
          <cell r="AV1401">
            <v>-8.4913256699999991E-3</v>
          </cell>
          <cell r="AX1401">
            <v>6.8556623000000003E-4</v>
          </cell>
          <cell r="AY1401">
            <v>-9.1768918999999994E-3</v>
          </cell>
          <cell r="BA1401">
            <v>7.3833429999999999E-5</v>
          </cell>
          <cell r="BB1401">
            <v>3.2198385799999999E-3</v>
          </cell>
          <cell r="BC1401">
            <v>7.8920051099999992E-3</v>
          </cell>
          <cell r="BD1401">
            <v>-7.8181716799999995E-3</v>
          </cell>
          <cell r="BE1401">
            <v>-4.6721665299999989E-3</v>
          </cell>
          <cell r="BF1401">
            <v>3.8328728079999999E-2</v>
          </cell>
          <cell r="BG1401">
            <v>3.6369408390000003E-2</v>
          </cell>
          <cell r="BH1401">
            <v>4.5974175899999997E-3</v>
          </cell>
          <cell r="BI1401">
            <v>-3.2682702819299996</v>
          </cell>
          <cell r="BJ1401">
            <v>-1.1551121929999999</v>
          </cell>
          <cell r="BK1401">
            <v>-6.4682763970000001E-2</v>
          </cell>
          <cell r="BL1401">
            <v>0.18854622963000001</v>
          </cell>
          <cell r="BM1401">
            <v>-1.5744999999999998</v>
          </cell>
          <cell r="BN1401">
            <v>-0.59704600000000008</v>
          </cell>
          <cell r="BO1401">
            <v>1.0473378368799999</v>
          </cell>
          <cell r="BP1401">
            <v>-1.617760968</v>
          </cell>
          <cell r="BQ1401">
            <v>0.98763675721999999</v>
          </cell>
          <cell r="BR1401">
            <v>4.5238801500000004E-3</v>
          </cell>
          <cell r="BS1401">
            <v>1.416743428E-2</v>
          </cell>
          <cell r="BT1401">
            <v>1.6516664269999998E-2</v>
          </cell>
          <cell r="BU1401">
            <v>-1.1992784119999999E-2</v>
          </cell>
          <cell r="BV1401">
            <v>-2.3492299899999982E-3</v>
          </cell>
          <cell r="BW1401">
            <v>3.694000863E-2</v>
          </cell>
          <cell r="BX1401">
            <v>3.5233904509999997E-2</v>
          </cell>
          <cell r="BY1401">
            <v>4.7689730100000001E-3</v>
          </cell>
        </row>
        <row r="1402">
          <cell r="F1402" t="str">
            <v>BE6294357270</v>
          </cell>
          <cell r="G1402" t="str">
            <v>41215</v>
          </cell>
          <cell r="H1402" t="str">
            <v xml:space="preserve"> </v>
          </cell>
          <cell r="J1402" t="str">
            <v>Share</v>
          </cell>
          <cell r="K1402" t="str">
            <v>PRDYN</v>
          </cell>
          <cell r="L1402" t="str">
            <v>BNPPF PRIVATE DYNAMIC</v>
          </cell>
          <cell r="M1402" t="str">
            <v>Select 1</v>
          </cell>
          <cell r="N1402" t="str">
            <v>D</v>
          </cell>
          <cell r="P1402" t="str">
            <v>N</v>
          </cell>
          <cell r="Q1402" t="str">
            <v xml:space="preserve"> </v>
          </cell>
          <cell r="R1402" t="str">
            <v>198747</v>
          </cell>
          <cell r="T1402" t="str">
            <v>BM BNPP F PRIVATE DYNAMIC [42670]</v>
          </cell>
          <cell r="U1402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1402" t="str">
            <v>Official Benchmark</v>
          </cell>
          <cell r="W1402" t="str">
            <v>EUR</v>
          </cell>
          <cell r="X1402" t="str">
            <v>EUR</v>
          </cell>
          <cell r="Y1402">
            <v>46142</v>
          </cell>
          <cell r="Z1402">
            <v>42164</v>
          </cell>
          <cell r="AA1402" t="str">
            <v>April 2026</v>
          </cell>
          <cell r="AB1402">
            <v>127.77</v>
          </cell>
          <cell r="AD1402">
            <v>233284963.65000001</v>
          </cell>
          <cell r="AE1402">
            <v>2084764063.24</v>
          </cell>
          <cell r="AF1402" t="str">
            <v>2084764063.24</v>
          </cell>
          <cell r="AG1402">
            <v>5.7158913380000002E-2</v>
          </cell>
          <cell r="AH1402">
            <v>5.8399220289999998E-2</v>
          </cell>
          <cell r="AI1402">
            <v>6.2152783590000003E-2</v>
          </cell>
          <cell r="AJ1402">
            <v>-4.993870210000001E-3</v>
          </cell>
          <cell r="AK1402">
            <v>-3.7535633000000054E-3</v>
          </cell>
          <cell r="AL1402">
            <v>2.0131308779999999E-2</v>
          </cell>
          <cell r="AM1402">
            <v>2.3731840300000001E-2</v>
          </cell>
          <cell r="AN1402">
            <v>3.2474385289999998E-2</v>
          </cell>
          <cell r="AO1402">
            <v>-1.2343076509999999E-2</v>
          </cell>
          <cell r="AP1402">
            <v>-8.7425449899999966E-3</v>
          </cell>
          <cell r="AQ1402">
            <v>5.7158913380000002E-2</v>
          </cell>
          <cell r="AR1402">
            <v>5.8399220289999998E-2</v>
          </cell>
          <cell r="AS1402">
            <v>6.2152783590000003E-2</v>
          </cell>
          <cell r="AT1402">
            <v>-4.993870210000001E-3</v>
          </cell>
          <cell r="AU1402">
            <v>-3.7535633000000054E-3</v>
          </cell>
          <cell r="AV1402">
            <v>4.0273559520000002E-2</v>
          </cell>
          <cell r="AX1402">
            <v>5.2411763180000001E-2</v>
          </cell>
          <cell r="AY1402">
            <v>-1.2138203659999999E-2</v>
          </cell>
          <cell r="BA1402">
            <v>3.8523099200000001E-2</v>
          </cell>
          <cell r="BB1402">
            <v>4.3455012860000003E-2</v>
          </cell>
          <cell r="BC1402">
            <v>5.0241913020000001E-2</v>
          </cell>
          <cell r="BD1402">
            <v>-1.171881382E-2</v>
          </cell>
          <cell r="BE1402">
            <v>-6.7869001599999979E-3</v>
          </cell>
          <cell r="BF1402">
            <v>7.7592012030000004E-2</v>
          </cell>
          <cell r="BG1402">
            <v>7.2886437949999994E-2</v>
          </cell>
          <cell r="BH1402">
            <v>1.1510905700000001E-2</v>
          </cell>
          <cell r="BI1402">
            <v>-1.7602143165799999</v>
          </cell>
          <cell r="BJ1402">
            <v>-0.39697525396</v>
          </cell>
          <cell r="BK1402">
            <v>1.45848491678</v>
          </cell>
          <cell r="BL1402">
            <v>1.66031937728</v>
          </cell>
          <cell r="BM1402">
            <v>-2.8572470000000001</v>
          </cell>
          <cell r="BN1402">
            <v>-1.2238089999999999</v>
          </cell>
          <cell r="BO1402">
            <v>1.0542359802000001</v>
          </cell>
          <cell r="BP1402">
            <v>-2.5915881290000002</v>
          </cell>
          <cell r="BQ1402">
            <v>0.98069755772</v>
          </cell>
          <cell r="BR1402">
            <v>0.1690058878</v>
          </cell>
          <cell r="BS1402">
            <v>0.18581884585</v>
          </cell>
          <cell r="BT1402">
            <v>0.18125526561999999</v>
          </cell>
          <cell r="BU1402">
            <v>-1.224937781999999E-2</v>
          </cell>
          <cell r="BV1402">
            <v>4.5635802300000028E-3</v>
          </cell>
          <cell r="BW1402">
            <v>7.3062192449999994E-2</v>
          </cell>
          <cell r="BX1402">
            <v>6.7888966420000002E-2</v>
          </cell>
          <cell r="BY1402">
            <v>1.1024046040000001E-2</v>
          </cell>
        </row>
        <row r="1403">
          <cell r="F1403" t="str">
            <v>LU0212180813</v>
          </cell>
          <cell r="G1403" t="str">
            <v>4971</v>
          </cell>
          <cell r="H1403" t="str">
            <v xml:space="preserve"> </v>
          </cell>
          <cell r="J1403" t="str">
            <v>Share</v>
          </cell>
          <cell r="K1403" t="str">
            <v>PEVSC</v>
          </cell>
          <cell r="L1403" t="str">
            <v>BNP Paribas Funds Europe Small Cap</v>
          </cell>
          <cell r="M1403" t="str">
            <v>Privilege</v>
          </cell>
          <cell r="N1403" t="str">
            <v>C</v>
          </cell>
          <cell r="P1403" t="str">
            <v>N</v>
          </cell>
          <cell r="Q1403" t="str">
            <v xml:space="preserve"> </v>
          </cell>
          <cell r="R1403" t="str">
            <v>190594</v>
          </cell>
          <cell r="T1403" t="str">
            <v>BM BNP Paribas Funds Europe Small Cap [3511]</v>
          </cell>
          <cell r="U1403" t="str">
            <v>MSCI Europe Small Caps (EUR) NR</v>
          </cell>
          <cell r="V1403" t="str">
            <v>Official Benchmark</v>
          </cell>
          <cell r="W1403" t="str">
            <v>EUR</v>
          </cell>
          <cell r="X1403" t="str">
            <v>EUR</v>
          </cell>
          <cell r="Y1403">
            <v>46142</v>
          </cell>
          <cell r="Z1403">
            <v>39350</v>
          </cell>
          <cell r="AA1403" t="str">
            <v>April 2026</v>
          </cell>
          <cell r="AB1403">
            <v>316.02</v>
          </cell>
          <cell r="AD1403">
            <v>27448076.829999998</v>
          </cell>
          <cell r="AE1403">
            <v>496624742.50999999</v>
          </cell>
          <cell r="AF1403" t="str">
            <v>496624742.51</v>
          </cell>
          <cell r="AG1403">
            <v>7.3073005090000004E-2</v>
          </cell>
          <cell r="AH1403">
            <v>7.4133184719999995E-2</v>
          </cell>
          <cell r="AI1403">
            <v>7.4391653589999995E-2</v>
          </cell>
          <cell r="AJ1403">
            <v>-1.3186484999999915E-3</v>
          </cell>
          <cell r="AK1403">
            <v>-2.5846887000000041E-4</v>
          </cell>
          <cell r="AL1403">
            <v>2.5705939630000001E-2</v>
          </cell>
          <cell r="AM1403">
            <v>2.8753320329999998E-2</v>
          </cell>
          <cell r="AN1403">
            <v>8.7573765699999993E-3</v>
          </cell>
          <cell r="AO1403">
            <v>1.6948563060000001E-2</v>
          </cell>
          <cell r="AP1403">
            <v>1.9995943759999999E-2</v>
          </cell>
          <cell r="AQ1403">
            <v>7.3073005090000004E-2</v>
          </cell>
          <cell r="AR1403">
            <v>7.4133184719999995E-2</v>
          </cell>
          <cell r="AS1403">
            <v>7.4391653589999995E-2</v>
          </cell>
          <cell r="AT1403">
            <v>-1.3186484999999915E-3</v>
          </cell>
          <cell r="AU1403">
            <v>-2.5846887000000041E-4</v>
          </cell>
          <cell r="AV1403">
            <v>0.10234407701999999</v>
          </cell>
          <cell r="AX1403">
            <v>6.9286725430000001E-2</v>
          </cell>
          <cell r="AY1403">
            <v>3.3057351589999992E-2</v>
          </cell>
          <cell r="BA1403">
            <v>5.9723013980000003E-2</v>
          </cell>
          <cell r="BB1403">
            <v>6.3921229430000004E-2</v>
          </cell>
          <cell r="BC1403">
            <v>4.4543251950000001E-2</v>
          </cell>
          <cell r="BD1403">
            <v>1.5179762030000002E-2</v>
          </cell>
          <cell r="BE1403">
            <v>1.9377977480000003E-2</v>
          </cell>
          <cell r="BF1403">
            <v>0.11381198578</v>
          </cell>
          <cell r="BG1403">
            <v>0.1232924526</v>
          </cell>
          <cell r="BH1403">
            <v>4.3693056700000003E-2</v>
          </cell>
          <cell r="BI1403">
            <v>1.4509788347200001</v>
          </cell>
          <cell r="BJ1403">
            <v>1.7591214430200002</v>
          </cell>
          <cell r="BK1403">
            <v>1.3069207591599998</v>
          </cell>
          <cell r="BL1403">
            <v>1.42502127571</v>
          </cell>
          <cell r="BM1403">
            <v>7.7897759999999998</v>
          </cell>
          <cell r="BN1403">
            <v>9.2074689999999997</v>
          </cell>
          <cell r="BO1403">
            <v>0.86369008338000008</v>
          </cell>
          <cell r="BP1403">
            <v>7.4572909790000006</v>
          </cell>
          <cell r="BQ1403">
            <v>0.87541271103000007</v>
          </cell>
          <cell r="BR1403">
            <v>0.25374910736</v>
          </cell>
          <cell r="BS1403">
            <v>0.26890131426000002</v>
          </cell>
          <cell r="BT1403">
            <v>0.1780638293</v>
          </cell>
          <cell r="BU1403">
            <v>7.568527806E-2</v>
          </cell>
          <cell r="BV1403">
            <v>9.083748496000002E-2</v>
          </cell>
          <cell r="BW1403">
            <v>0.10581022347000001</v>
          </cell>
          <cell r="BX1403">
            <v>0.11466616103000001</v>
          </cell>
          <cell r="BY1403">
            <v>4.1601192840000002E-2</v>
          </cell>
        </row>
        <row r="1404">
          <cell r="F1404" t="str">
            <v>FR0013443793</v>
          </cell>
          <cell r="G1404" t="str">
            <v>43614</v>
          </cell>
          <cell r="H1404" t="str">
            <v xml:space="preserve"> </v>
          </cell>
          <cell r="J1404" t="str">
            <v>Share</v>
          </cell>
          <cell r="K1404" t="str">
            <v>SCIE</v>
          </cell>
          <cell r="L1404" t="str">
            <v>SCISJ ETHIQUE</v>
          </cell>
          <cell r="M1404" t="str">
            <v>Classique</v>
          </cell>
          <cell r="N1404" t="str">
            <v>H</v>
          </cell>
          <cell r="P1404" t="str">
            <v>N</v>
          </cell>
          <cell r="Q1404" t="str">
            <v xml:space="preserve"> </v>
          </cell>
          <cell r="T1404" t="str">
            <v>No BM</v>
          </cell>
          <cell r="U1404" t="str">
            <v>No BM</v>
          </cell>
          <cell r="V1404" t="str">
            <v>No BM</v>
          </cell>
          <cell r="W1404" t="str">
            <v>EUR</v>
          </cell>
          <cell r="X1404" t="str">
            <v>EUR</v>
          </cell>
          <cell r="Y1404">
            <v>46112</v>
          </cell>
          <cell r="Z1404">
            <v>43739</v>
          </cell>
          <cell r="AA1404" t="str">
            <v>March 2026</v>
          </cell>
          <cell r="AB1404">
            <v>1155.24</v>
          </cell>
          <cell r="AD1404">
            <v>13729890.050000001</v>
          </cell>
          <cell r="AE1404">
            <v>13729890.050000001</v>
          </cell>
          <cell r="AF1404" t="str">
            <v>13729890.05</v>
          </cell>
          <cell r="AG1404">
            <v>-3.5837687159999999E-2</v>
          </cell>
          <cell r="AH1404">
            <v>-3.4989228999999997E-2</v>
          </cell>
          <cell r="AL1404">
            <v>-2.2010768350000001E-2</v>
          </cell>
          <cell r="AM1404">
            <v>-1.960396889E-2</v>
          </cell>
          <cell r="AQ1404">
            <v>-2.2010768350000001E-2</v>
          </cell>
          <cell r="AR1404">
            <v>-1.960396889E-2</v>
          </cell>
          <cell r="AV1404">
            <v>-1.1110920890000001E-2</v>
          </cell>
          <cell r="BA1404">
            <v>-2.2010768350000001E-2</v>
          </cell>
          <cell r="BB1404">
            <v>-1.960396889E-2</v>
          </cell>
          <cell r="BF1404">
            <v>3.5031191099999998E-2</v>
          </cell>
          <cell r="BK1404">
            <v>-0.57426871692000003</v>
          </cell>
          <cell r="BL1404">
            <v>-0.28922196238000003</v>
          </cell>
          <cell r="BR1404">
            <v>2.1062214409999998E-2</v>
          </cell>
          <cell r="BS1404">
            <v>3.126812877E-2</v>
          </cell>
          <cell r="BW1404">
            <v>3.725889659E-2</v>
          </cell>
        </row>
        <row r="1405">
          <cell r="F1405" t="str">
            <v>LU0113536907</v>
          </cell>
          <cell r="G1405" t="str">
            <v>1254</v>
          </cell>
          <cell r="H1405" t="str">
            <v xml:space="preserve"> </v>
          </cell>
          <cell r="J1405" t="str">
            <v>Share</v>
          </cell>
          <cell r="K1405" t="str">
            <v>GROP</v>
          </cell>
          <cell r="L1405" t="str">
            <v>BNP Paribas Funds Sustainable Europe Dividend</v>
          </cell>
          <cell r="M1405" t="str">
            <v>X</v>
          </cell>
          <cell r="N1405" t="str">
            <v>C</v>
          </cell>
          <cell r="P1405" t="str">
            <v>N</v>
          </cell>
          <cell r="Q1405" t="str">
            <v xml:space="preserve"> </v>
          </cell>
          <cell r="R1405" t="str">
            <v>192870</v>
          </cell>
          <cell r="T1405" t="str">
            <v>BM BNP Paribas Funds Europe Dividend [1099]</v>
          </cell>
          <cell r="U1405" t="str">
            <v>MSCI Europe (EUR) NR</v>
          </cell>
          <cell r="V1405" t="str">
            <v>Official Benchmark</v>
          </cell>
          <cell r="W1405" t="str">
            <v>EUR</v>
          </cell>
          <cell r="X1405" t="str">
            <v>EUR</v>
          </cell>
          <cell r="Y1405">
            <v>46142</v>
          </cell>
          <cell r="Z1405">
            <v>36816</v>
          </cell>
          <cell r="AA1405" t="str">
            <v>April 2026</v>
          </cell>
          <cell r="AB1405">
            <v>222.44</v>
          </cell>
          <cell r="AD1405">
            <v>39421354.219999999</v>
          </cell>
          <cell r="AE1405">
            <v>120056196.31</v>
          </cell>
          <cell r="AF1405" t="str">
            <v>120056196.31</v>
          </cell>
          <cell r="AG1405">
            <v>7.6722009780000003E-2</v>
          </cell>
          <cell r="AH1405">
            <v>7.6907671900000002E-2</v>
          </cell>
          <cell r="AI1405">
            <v>5.190683443E-2</v>
          </cell>
          <cell r="AJ1405">
            <v>2.4815175350000003E-2</v>
          </cell>
          <cell r="AK1405">
            <v>2.5000837470000002E-2</v>
          </cell>
          <cell r="AL1405">
            <v>1.556864356E-2</v>
          </cell>
          <cell r="AM1405">
            <v>1.6094300110000001E-2</v>
          </cell>
          <cell r="AN1405">
            <v>1.0542716569999999E-2</v>
          </cell>
          <cell r="AO1405">
            <v>5.0259269900000004E-3</v>
          </cell>
          <cell r="AP1405">
            <v>5.5515835400000019E-3</v>
          </cell>
          <cell r="AQ1405">
            <v>7.6722009780000003E-2</v>
          </cell>
          <cell r="AR1405">
            <v>7.6907671900000002E-2</v>
          </cell>
          <cell r="AS1405">
            <v>5.190683443E-2</v>
          </cell>
          <cell r="AT1405">
            <v>2.4815175350000003E-2</v>
          </cell>
          <cell r="AU1405">
            <v>2.5000837470000002E-2</v>
          </cell>
          <cell r="AV1405">
            <v>9.4415744159999995E-2</v>
          </cell>
          <cell r="AX1405">
            <v>7.9584780889999998E-2</v>
          </cell>
          <cell r="AY1405">
            <v>1.4830963269999997E-2</v>
          </cell>
          <cell r="BA1405">
            <v>4.2703792249999997E-2</v>
          </cell>
          <cell r="BB1405">
            <v>4.3423167460000002E-2</v>
          </cell>
          <cell r="BC1405">
            <v>4.2014246909999997E-2</v>
          </cell>
          <cell r="BD1405">
            <v>6.8954534000000012E-4</v>
          </cell>
          <cell r="BE1405">
            <v>1.4089205500000049E-3</v>
          </cell>
          <cell r="BF1405">
            <v>0.13024844133999999</v>
          </cell>
          <cell r="BG1405">
            <v>0.11256634417</v>
          </cell>
          <cell r="BH1405">
            <v>3.315251189E-2</v>
          </cell>
          <cell r="BI1405">
            <v>0.14136820693000002</v>
          </cell>
          <cell r="BJ1405">
            <v>0.21170386332999999</v>
          </cell>
          <cell r="BK1405">
            <v>1.07660081822</v>
          </cell>
          <cell r="BL1405">
            <v>1.0944630649</v>
          </cell>
          <cell r="BM1405">
            <v>-1.2662470000000001</v>
          </cell>
          <cell r="BN1405">
            <v>-1.0223470000000001</v>
          </cell>
          <cell r="BO1405">
            <v>1.1262512947800001</v>
          </cell>
          <cell r="BP1405">
            <v>-1.3108525919999998</v>
          </cell>
          <cell r="BQ1405">
            <v>0.94742024384000001</v>
          </cell>
          <cell r="BR1405">
            <v>0.18130642591999999</v>
          </cell>
          <cell r="BS1405">
            <v>0.18378474521999999</v>
          </cell>
          <cell r="BT1405">
            <v>0.18435611915</v>
          </cell>
          <cell r="BU1405">
            <v>-3.0496932300000112E-3</v>
          </cell>
          <cell r="BV1405">
            <v>-5.7137393000000758E-4</v>
          </cell>
          <cell r="BW1405">
            <v>0.11992923098</v>
          </cell>
          <cell r="BX1405">
            <v>0.10561212214</v>
          </cell>
          <cell r="BY1405">
            <v>3.067583883E-2</v>
          </cell>
        </row>
        <row r="1406">
          <cell r="F1406" t="str">
            <v>LU2702309464</v>
          </cell>
          <cell r="G1406" t="str">
            <v>102211</v>
          </cell>
          <cell r="H1406" t="str">
            <v xml:space="preserve"> </v>
          </cell>
          <cell r="J1406" t="str">
            <v>Share</v>
          </cell>
          <cell r="K1406" t="str">
            <v>SLGEWE</v>
          </cell>
          <cell r="L1406" t="str">
            <v>AMSelect Wellington Global Equity</v>
          </cell>
          <cell r="M1406" t="str">
            <v>Classic RH EUR</v>
          </cell>
          <cell r="N1406" t="str">
            <v>C</v>
          </cell>
          <cell r="P1406" t="str">
            <v>Y</v>
          </cell>
          <cell r="Q1406" t="str">
            <v xml:space="preserve"> </v>
          </cell>
          <cell r="R1406" t="str">
            <v>264893</v>
          </cell>
          <cell r="T1406" t="str">
            <v>BM AMSelect Wellington Global Equity [44601]</v>
          </cell>
          <cell r="U1406" t="str">
            <v>MSCI AC World (Free) (Hedged in EUR) NR</v>
          </cell>
          <cell r="V1406" t="str">
            <v>Official Benchmark</v>
          </cell>
          <cell r="W1406" t="str">
            <v>EUR</v>
          </cell>
          <cell r="X1406" t="str">
            <v>USD</v>
          </cell>
          <cell r="Y1406">
            <v>46142</v>
          </cell>
          <cell r="Z1406">
            <v>45334</v>
          </cell>
          <cell r="AA1406" t="str">
            <v>April 2026</v>
          </cell>
          <cell r="AB1406">
            <v>119.9</v>
          </cell>
          <cell r="AD1406">
            <v>55189834.049999997</v>
          </cell>
          <cell r="AE1406">
            <v>139026481.69999999</v>
          </cell>
          <cell r="AF1406" t="str">
            <v>118517097.907165</v>
          </cell>
          <cell r="AG1406">
            <v>8.4969686000000003E-2</v>
          </cell>
          <cell r="AH1406">
            <v>8.5934279490000001E-2</v>
          </cell>
          <cell r="AI1406">
            <v>0.1008185565</v>
          </cell>
          <cell r="AJ1406">
            <v>-1.5848870500000001E-2</v>
          </cell>
          <cell r="AK1406">
            <v>-1.4884277010000002E-2</v>
          </cell>
          <cell r="AL1406">
            <v>7.5118937999999998E-4</v>
          </cell>
          <cell r="AM1406">
            <v>3.42987808E-3</v>
          </cell>
          <cell r="AN1406">
            <v>3.217478797E-2</v>
          </cell>
          <cell r="AO1406">
            <v>-3.1423598589999997E-2</v>
          </cell>
          <cell r="AP1406">
            <v>-2.874490989E-2</v>
          </cell>
          <cell r="AQ1406">
            <v>8.4969686000000003E-2</v>
          </cell>
          <cell r="AR1406">
            <v>8.5934279490000001E-2</v>
          </cell>
          <cell r="AS1406">
            <v>0.1008185565</v>
          </cell>
          <cell r="AT1406">
            <v>-1.5848870500000001E-2</v>
          </cell>
          <cell r="AU1406">
            <v>-1.4884277010000002E-2</v>
          </cell>
          <cell r="AV1406">
            <v>4.9912434329999998E-2</v>
          </cell>
          <cell r="AX1406">
            <v>3.9845372560000002E-2</v>
          </cell>
          <cell r="AY1406">
            <v>1.0067061769999996E-2</v>
          </cell>
          <cell r="BA1406">
            <v>3.1841652319999997E-2</v>
          </cell>
          <cell r="BB1406">
            <v>3.5523919039999997E-2</v>
          </cell>
          <cell r="BC1406">
            <v>4.3686979450000003E-2</v>
          </cell>
          <cell r="BD1406">
            <v>-1.1845327130000007E-2</v>
          </cell>
          <cell r="BE1406">
            <v>-8.1630604100000059E-3</v>
          </cell>
          <cell r="BF1406">
            <v>0.12235214488</v>
          </cell>
          <cell r="BG1406">
            <v>0.11618670262</v>
          </cell>
          <cell r="BH1406">
            <v>6.407649537E-2</v>
          </cell>
          <cell r="BI1406">
            <v>-1.23955618183</v>
          </cell>
          <cell r="BJ1406">
            <v>-1.0604285821199999</v>
          </cell>
          <cell r="BK1406">
            <v>0.45197866950999999</v>
          </cell>
          <cell r="BL1406">
            <v>0.54544799563000002</v>
          </cell>
          <cell r="BM1406">
            <v>-6.869999</v>
          </cell>
          <cell r="BN1406">
            <v>-5.6980259999999996</v>
          </cell>
          <cell r="BO1406">
            <v>0.90229679799999996</v>
          </cell>
          <cell r="BP1406">
            <v>-5.6262465949999996</v>
          </cell>
          <cell r="BQ1406">
            <v>0.73415626861999994</v>
          </cell>
          <cell r="BR1406">
            <v>0.13017249505</v>
          </cell>
          <cell r="BS1406">
            <v>0.14247819884999999</v>
          </cell>
          <cell r="BT1406">
            <v>0.24834529779</v>
          </cell>
          <cell r="BU1406">
            <v>-0.11817280274</v>
          </cell>
          <cell r="BV1406">
            <v>-0.10586709894000002</v>
          </cell>
          <cell r="BW1406">
            <v>0.12447482718</v>
          </cell>
          <cell r="BX1406">
            <v>0.11279372830999999</v>
          </cell>
          <cell r="BY1406">
            <v>6.1098029929999999E-2</v>
          </cell>
        </row>
        <row r="1407">
          <cell r="F1407" t="str">
            <v>LU0325599214</v>
          </cell>
          <cell r="G1407" t="str">
            <v>5060</v>
          </cell>
          <cell r="H1407" t="str">
            <v xml:space="preserve"> </v>
          </cell>
          <cell r="J1407" t="str">
            <v>Share</v>
          </cell>
          <cell r="K1407" t="str">
            <v>PVD6M</v>
          </cell>
          <cell r="L1407" t="str">
            <v>BNP Paribas Funds Enhanced Bond 6M</v>
          </cell>
          <cell r="M1407" t="str">
            <v>X</v>
          </cell>
          <cell r="N1407" t="str">
            <v>C</v>
          </cell>
          <cell r="P1407" t="str">
            <v>N</v>
          </cell>
          <cell r="Q1407" t="str">
            <v xml:space="preserve"> </v>
          </cell>
          <cell r="R1407" t="str">
            <v>190737</v>
          </cell>
          <cell r="T1407" t="str">
            <v>BM BNP Paribas Funds Enhanced Bond 6M [3549]</v>
          </cell>
          <cell r="U1407" t="str">
            <v>80% €STR Capitalized + 20% Bloomberg Euro Aggregate 1-3 Years (EUR) RI</v>
          </cell>
          <cell r="V1407" t="str">
            <v>Official Benchmark</v>
          </cell>
          <cell r="W1407" t="str">
            <v>EUR</v>
          </cell>
          <cell r="X1407" t="str">
            <v>EUR</v>
          </cell>
          <cell r="Y1407">
            <v>46142</v>
          </cell>
          <cell r="Z1407">
            <v>39385</v>
          </cell>
          <cell r="AA1407" t="str">
            <v>April 2026</v>
          </cell>
          <cell r="AB1407">
            <v>128.08000000000001</v>
          </cell>
          <cell r="AD1407">
            <v>135521357.99000001</v>
          </cell>
          <cell r="AE1407">
            <v>3340966242.8200002</v>
          </cell>
          <cell r="AF1407" t="str">
            <v>3340966242.82</v>
          </cell>
          <cell r="AG1407">
            <v>4.2339658100000004E-3</v>
          </cell>
          <cell r="AH1407">
            <v>4.3247051000000003E-3</v>
          </cell>
          <cell r="AI1407">
            <v>1.97759988E-3</v>
          </cell>
          <cell r="AJ1407">
            <v>2.2563659300000004E-3</v>
          </cell>
          <cell r="AK1407">
            <v>2.3471052200000004E-3</v>
          </cell>
          <cell r="AL1407">
            <v>3.9053347E-4</v>
          </cell>
          <cell r="AM1407">
            <v>6.6175738999999997E-4</v>
          </cell>
          <cell r="AN1407">
            <v>3.0185398700000002E-3</v>
          </cell>
          <cell r="AO1407">
            <v>-2.6280064000000001E-3</v>
          </cell>
          <cell r="AP1407">
            <v>-2.3567824800000002E-3</v>
          </cell>
          <cell r="AQ1407">
            <v>4.2339658100000004E-3</v>
          </cell>
          <cell r="AR1407">
            <v>4.3247051000000003E-3</v>
          </cell>
          <cell r="AS1407">
            <v>1.97759988E-3</v>
          </cell>
          <cell r="AT1407">
            <v>2.2563659300000004E-3</v>
          </cell>
          <cell r="AU1407">
            <v>2.3471052200000004E-3</v>
          </cell>
          <cell r="AV1407">
            <v>6.9182389899999997E-3</v>
          </cell>
          <cell r="AX1407">
            <v>7.9489974800000009E-3</v>
          </cell>
          <cell r="AY1407">
            <v>-1.0307584900000012E-3</v>
          </cell>
          <cell r="BA1407">
            <v>4.2339658100000004E-3</v>
          </cell>
          <cell r="BB1407">
            <v>4.5969824200000004E-3</v>
          </cell>
          <cell r="BC1407">
            <v>5.00981845E-3</v>
          </cell>
          <cell r="BD1407">
            <v>-7.7585263999999966E-4</v>
          </cell>
          <cell r="BE1407">
            <v>-4.1283602999999964E-4</v>
          </cell>
          <cell r="BF1407">
            <v>6.7361642400000001E-3</v>
          </cell>
          <cell r="BG1407">
            <v>1.89397185E-3</v>
          </cell>
          <cell r="BH1407">
            <v>5.0148905399999997E-3</v>
          </cell>
          <cell r="BI1407">
            <v>0.42307266057000004</v>
          </cell>
          <cell r="BJ1407">
            <v>0.64529273825</v>
          </cell>
          <cell r="BK1407">
            <v>-0.20770593147999999</v>
          </cell>
          <cell r="BL1407">
            <v>-4.2242642160000003E-2</v>
          </cell>
          <cell r="BM1407">
            <v>1.034532</v>
          </cell>
          <cell r="BN1407">
            <v>1.146822</v>
          </cell>
          <cell r="BO1407">
            <v>3.3185267437300001</v>
          </cell>
          <cell r="BP1407">
            <v>-3.7494798710000001</v>
          </cell>
          <cell r="BQ1407">
            <v>0.87058734462999998</v>
          </cell>
          <cell r="BR1407">
            <v>2.5132063390000001E-2</v>
          </cell>
          <cell r="BS1407">
            <v>2.6259712510000002E-2</v>
          </cell>
          <cell r="BT1407">
            <v>1.8242167649999998E-2</v>
          </cell>
          <cell r="BU1407">
            <v>6.8898957400000023E-3</v>
          </cell>
          <cell r="BV1407">
            <v>8.0175448600000032E-3</v>
          </cell>
          <cell r="BW1407">
            <v>6.1181339200000002E-3</v>
          </cell>
          <cell r="BX1407">
            <v>1.70100739E-3</v>
          </cell>
          <cell r="BY1407">
            <v>4.6491367400000004E-3</v>
          </cell>
        </row>
        <row r="1408">
          <cell r="F1408" t="str">
            <v>LU1458427868</v>
          </cell>
          <cell r="G1408" t="str">
            <v>28887</v>
          </cell>
          <cell r="H1408" t="str">
            <v xml:space="preserve"> </v>
          </cell>
          <cell r="J1408" t="str">
            <v>Share</v>
          </cell>
          <cell r="K1408" t="str">
            <v>PEUVD</v>
          </cell>
          <cell r="L1408" t="str">
            <v>BNP Paribas Funds Responsible US Value Multi-Factor Equity</v>
          </cell>
          <cell r="M1408" t="str">
            <v>Classic</v>
          </cell>
          <cell r="N1408" t="str">
            <v>D</v>
          </cell>
          <cell r="P1408" t="str">
            <v>N</v>
          </cell>
          <cell r="Q1408" t="str">
            <v xml:space="preserve"> </v>
          </cell>
          <cell r="R1408" t="str">
            <v>198862</v>
          </cell>
          <cell r="T1408" t="str">
            <v>BM BNPP Funds Responsible US Value Multi-Factor Equity [16031]</v>
          </cell>
          <cell r="U1408" t="str">
            <v>MSCI USA Value (USD) NR</v>
          </cell>
          <cell r="V1408" t="str">
            <v>Official Benchmark</v>
          </cell>
          <cell r="W1408" t="str">
            <v>USD</v>
          </cell>
          <cell r="X1408" t="str">
            <v>USD</v>
          </cell>
          <cell r="Y1408">
            <v>46142</v>
          </cell>
          <cell r="Z1408">
            <v>42993</v>
          </cell>
          <cell r="AA1408" t="str">
            <v>April 2026</v>
          </cell>
          <cell r="AB1408">
            <v>180.05</v>
          </cell>
          <cell r="AD1408">
            <v>3590694.25</v>
          </cell>
          <cell r="AE1408">
            <v>1757561822.6099999</v>
          </cell>
          <cell r="AF1408" t="str">
            <v>1498283809.39431</v>
          </cell>
          <cell r="AG1408">
            <v>5.1569155130000002E-2</v>
          </cell>
          <cell r="AH1408">
            <v>5.2819344980000002E-2</v>
          </cell>
          <cell r="AI1408">
            <v>7.4089222639999994E-2</v>
          </cell>
          <cell r="AJ1408">
            <v>-2.2520067509999991E-2</v>
          </cell>
          <cell r="AK1408">
            <v>-2.1269877659999992E-2</v>
          </cell>
          <cell r="AL1408">
            <v>3.9878830300000001E-3</v>
          </cell>
          <cell r="AM1408">
            <v>7.5804962199999999E-3</v>
          </cell>
          <cell r="AN1408">
            <v>3.514229235E-2</v>
          </cell>
          <cell r="AO1408">
            <v>-3.115440932E-2</v>
          </cell>
          <cell r="AP1408">
            <v>-2.756179613E-2</v>
          </cell>
          <cell r="AQ1408">
            <v>5.1569155130000002E-2</v>
          </cell>
          <cell r="AR1408">
            <v>5.2819344980000002E-2</v>
          </cell>
          <cell r="AS1408">
            <v>7.4089222639999994E-2</v>
          </cell>
          <cell r="AT1408">
            <v>-2.2520067509999991E-2</v>
          </cell>
          <cell r="AU1408">
            <v>-2.1269877659999992E-2</v>
          </cell>
          <cell r="AV1408">
            <v>6.7493669100000001E-2</v>
          </cell>
          <cell r="AX1408">
            <v>0.10726003342</v>
          </cell>
          <cell r="AY1408">
            <v>-3.9766364319999997E-2</v>
          </cell>
          <cell r="BA1408">
            <v>3.2261267519999998E-2</v>
          </cell>
          <cell r="BB1408">
            <v>3.7188669479999999E-2</v>
          </cell>
          <cell r="BC1408">
            <v>8.1048073240000004E-2</v>
          </cell>
          <cell r="BD1408">
            <v>-4.8786805720000007E-2</v>
          </cell>
          <cell r="BE1408">
            <v>-4.3859403760000006E-2</v>
          </cell>
          <cell r="BF1408">
            <v>0.11197076482</v>
          </cell>
          <cell r="BG1408">
            <v>0.10345342690000001</v>
          </cell>
          <cell r="BH1408">
            <v>5.5330337180000001E-2</v>
          </cell>
          <cell r="BI1408">
            <v>-0.76075518327999991</v>
          </cell>
          <cell r="BJ1408">
            <v>-0.47156532606000001</v>
          </cell>
          <cell r="BK1408">
            <v>0.94200977975000011</v>
          </cell>
          <cell r="BL1408">
            <v>1.08497464519</v>
          </cell>
          <cell r="BM1408">
            <v>-3.5180030000000002</v>
          </cell>
          <cell r="BN1408">
            <v>-1.845324</v>
          </cell>
          <cell r="BO1408">
            <v>0.94099207620000003</v>
          </cell>
          <cell r="BP1408">
            <v>-2.5985397479999999</v>
          </cell>
          <cell r="BQ1408">
            <v>0.75587921945000003</v>
          </cell>
          <cell r="BR1408">
            <v>0.20967585009</v>
          </cell>
          <cell r="BS1408">
            <v>0.22731412044999999</v>
          </cell>
          <cell r="BT1408">
            <v>0.23290998986</v>
          </cell>
          <cell r="BU1408">
            <v>-2.3234139769999995E-2</v>
          </cell>
          <cell r="BV1408">
            <v>-5.5958694100000095E-3</v>
          </cell>
          <cell r="BW1408">
            <v>0.10863233211999999</v>
          </cell>
          <cell r="BX1408">
            <v>0.1004661847</v>
          </cell>
          <cell r="BY1408">
            <v>5.5140905519999998E-2</v>
          </cell>
        </row>
        <row r="1409">
          <cell r="F1409" t="str">
            <v>LU1104112609</v>
          </cell>
          <cell r="G1409" t="str">
            <v>27340</v>
          </cell>
          <cell r="H1409" t="str">
            <v xml:space="preserve"> </v>
          </cell>
          <cell r="J1409" t="str">
            <v>Share</v>
          </cell>
          <cell r="K1409" t="str">
            <v>PEUSSMC</v>
          </cell>
          <cell r="L1409" t="str">
            <v>BNP Paribas Funds US Small Cap</v>
          </cell>
          <cell r="M1409" t="str">
            <v>Classic EUR</v>
          </cell>
          <cell r="N1409" t="str">
            <v>D</v>
          </cell>
          <cell r="P1409" t="str">
            <v>N</v>
          </cell>
          <cell r="Q1409" t="str">
            <v xml:space="preserve"> </v>
          </cell>
          <cell r="R1409" t="str">
            <v>181702</v>
          </cell>
          <cell r="T1409" t="str">
            <v>BM BNP Paribas Funds US Small Cap [14472]</v>
          </cell>
          <cell r="U1409" t="str">
            <v>Russell 2000 (USD) RI</v>
          </cell>
          <cell r="V1409" t="str">
            <v>Official Benchmark</v>
          </cell>
          <cell r="W1409" t="str">
            <v>EUR</v>
          </cell>
          <cell r="X1409" t="str">
            <v>USD</v>
          </cell>
          <cell r="Y1409">
            <v>46142</v>
          </cell>
          <cell r="Z1409">
            <v>36969</v>
          </cell>
          <cell r="AA1409" t="str">
            <v>April 2026</v>
          </cell>
          <cell r="AB1409">
            <v>276.22000000000003</v>
          </cell>
          <cell r="AD1409">
            <v>4431740</v>
          </cell>
          <cell r="AE1409">
            <v>2445415642.02</v>
          </cell>
          <cell r="AF1409" t="str">
            <v>2084664457.62755</v>
          </cell>
          <cell r="AG1409">
            <v>6.1554088780000002E-2</v>
          </cell>
          <cell r="AH1409">
            <v>6.3456851669999995E-2</v>
          </cell>
          <cell r="AI1409">
            <v>0.10216197901</v>
          </cell>
          <cell r="AJ1409">
            <v>-4.0607890229999999E-2</v>
          </cell>
          <cell r="AK1409">
            <v>-3.8705127340000006E-2</v>
          </cell>
          <cell r="AL1409">
            <v>5.1254714729999998E-2</v>
          </cell>
          <cell r="AM1409">
            <v>5.6907472809999998E-2</v>
          </cell>
          <cell r="AN1409">
            <v>8.9762243369999994E-2</v>
          </cell>
          <cell r="AO1409">
            <v>-3.8507528639999997E-2</v>
          </cell>
          <cell r="AP1409">
            <v>-3.2854770559999996E-2</v>
          </cell>
          <cell r="AQ1409">
            <v>6.1554088780000002E-2</v>
          </cell>
          <cell r="AR1409">
            <v>6.3456851669999995E-2</v>
          </cell>
          <cell r="AS1409">
            <v>0.10216197901</v>
          </cell>
          <cell r="AT1409">
            <v>-4.0607890229999999E-2</v>
          </cell>
          <cell r="AU1409">
            <v>-3.8705127340000006E-2</v>
          </cell>
          <cell r="AV1409">
            <v>8.1095420139999999E-2</v>
          </cell>
          <cell r="AX1409">
            <v>0.11804235096</v>
          </cell>
          <cell r="AY1409">
            <v>-3.6946930820000001E-2</v>
          </cell>
          <cell r="BA1409">
            <v>6.2159100799999999E-2</v>
          </cell>
          <cell r="BB1409">
            <v>6.9795557899999999E-2</v>
          </cell>
          <cell r="BC1409">
            <v>0.13340981895000001</v>
          </cell>
          <cell r="BD1409">
            <v>-7.1250718150000003E-2</v>
          </cell>
          <cell r="BE1409">
            <v>-6.3614261050000009E-2</v>
          </cell>
          <cell r="BF1409">
            <v>0.14876372077</v>
          </cell>
          <cell r="BG1409">
            <v>0.17452507242000001</v>
          </cell>
          <cell r="BH1409">
            <v>7.4567929150000004E-2</v>
          </cell>
          <cell r="BI1409">
            <v>-1.8222112540200002</v>
          </cell>
          <cell r="BJ1409">
            <v>-1.4873065380600001</v>
          </cell>
          <cell r="BK1409">
            <v>1.1812989014299999</v>
          </cell>
          <cell r="BL1409">
            <v>1.3489408227599999</v>
          </cell>
          <cell r="BM1409">
            <v>-7.1531630000000002</v>
          </cell>
          <cell r="BN1409">
            <v>-4.5074800000000002</v>
          </cell>
          <cell r="BO1409">
            <v>0.77147369138999999</v>
          </cell>
          <cell r="BP1409">
            <v>-4.6456502080000002</v>
          </cell>
          <cell r="BQ1409">
            <v>0.81915074483000005</v>
          </cell>
          <cell r="BR1409">
            <v>0.27835034635</v>
          </cell>
          <cell r="BS1409">
            <v>0.30653957238000001</v>
          </cell>
          <cell r="BT1409">
            <v>0.39943964075999999</v>
          </cell>
          <cell r="BU1409">
            <v>-0.12108929440999999</v>
          </cell>
          <cell r="BV1409">
            <v>-9.2900068379999978E-2</v>
          </cell>
          <cell r="BW1409">
            <v>0.14751568564</v>
          </cell>
          <cell r="BX1409">
            <v>0.16664856725999999</v>
          </cell>
          <cell r="BY1409">
            <v>6.3927866410000006E-2</v>
          </cell>
        </row>
        <row r="1410">
          <cell r="F1410" t="str">
            <v>LU1104107195</v>
          </cell>
          <cell r="G1410" t="str">
            <v>27784</v>
          </cell>
          <cell r="H1410" t="str">
            <v xml:space="preserve"> </v>
          </cell>
          <cell r="J1410" t="str">
            <v>Share</v>
          </cell>
          <cell r="K1410" t="str">
            <v>PBRMB</v>
          </cell>
          <cell r="L1410" t="str">
            <v>BNP Paribas Funds RMB Bond</v>
          </cell>
          <cell r="M1410" t="str">
            <v>Classic</v>
          </cell>
          <cell r="N1410" t="str">
            <v>D</v>
          </cell>
          <cell r="P1410" t="str">
            <v>N</v>
          </cell>
          <cell r="Q1410" t="str">
            <v xml:space="preserve"> </v>
          </cell>
          <cell r="R1410" t="str">
            <v>197491</v>
          </cell>
          <cell r="T1410" t="str">
            <v>BM BNP Paribas Funds RMB Bond [15424]</v>
          </cell>
          <cell r="U1410" t="str">
            <v>Bloomberg China Treasury + Policy Bank (USD) RI</v>
          </cell>
          <cell r="V1410" t="str">
            <v>Official Benchmark</v>
          </cell>
          <cell r="W1410" t="str">
            <v>USD</v>
          </cell>
          <cell r="X1410" t="str">
            <v>USD</v>
          </cell>
          <cell r="Y1410">
            <v>46142</v>
          </cell>
          <cell r="Z1410">
            <v>43097</v>
          </cell>
          <cell r="AA1410" t="str">
            <v>April 2026</v>
          </cell>
          <cell r="AB1410">
            <v>99.84</v>
          </cell>
          <cell r="AD1410">
            <v>774499.78</v>
          </cell>
          <cell r="AE1410">
            <v>103976967.51000001</v>
          </cell>
          <cell r="AF1410" t="str">
            <v>88638137.7690636</v>
          </cell>
          <cell r="AG1410">
            <v>1.6051595419999998E-2</v>
          </cell>
          <cell r="AH1410">
            <v>1.7178724789999999E-2</v>
          </cell>
          <cell r="AI1410">
            <v>1.559050713E-2</v>
          </cell>
          <cell r="AJ1410">
            <v>4.610882899999981E-4</v>
          </cell>
          <cell r="AK1410">
            <v>1.5882176599999985E-3</v>
          </cell>
          <cell r="AL1410">
            <v>2.3012255150000001E-2</v>
          </cell>
          <cell r="AM1410">
            <v>2.6422522489999999E-2</v>
          </cell>
          <cell r="AN1410">
            <v>2.6093204330000001E-2</v>
          </cell>
          <cell r="AO1410">
            <v>-3.0809491800000005E-3</v>
          </cell>
          <cell r="AP1410">
            <v>3.2931815999999794E-4</v>
          </cell>
          <cell r="AQ1410">
            <v>1.6051595419999998E-2</v>
          </cell>
          <cell r="AR1410">
            <v>1.7178724789999999E-2</v>
          </cell>
          <cell r="AS1410">
            <v>1.559050713E-2</v>
          </cell>
          <cell r="AT1410">
            <v>4.610882899999981E-4</v>
          </cell>
          <cell r="AU1410">
            <v>1.5882176599999985E-3</v>
          </cell>
          <cell r="AV1410">
            <v>4.4693379079999998E-2</v>
          </cell>
          <cell r="AX1410">
            <v>5.1668310889999999E-2</v>
          </cell>
          <cell r="AY1410">
            <v>-6.9749318100000013E-3</v>
          </cell>
          <cell r="BA1410">
            <v>3.195321592E-2</v>
          </cell>
          <cell r="BB1410">
            <v>3.6542710589999999E-2</v>
          </cell>
          <cell r="BC1410">
            <v>3.5660477519999997E-2</v>
          </cell>
          <cell r="BD1410">
            <v>-3.7072615999999975E-3</v>
          </cell>
          <cell r="BE1410">
            <v>8.8223307000000195E-4</v>
          </cell>
          <cell r="BF1410">
            <v>2.6822493280000002E-2</v>
          </cell>
          <cell r="BG1410">
            <v>2.5428781899999999E-2</v>
          </cell>
          <cell r="BH1410">
            <v>4.7244466500000002E-3</v>
          </cell>
          <cell r="BI1410">
            <v>-2.8026116831200003</v>
          </cell>
          <cell r="BJ1410">
            <v>0.22566771822000004</v>
          </cell>
          <cell r="BK1410">
            <v>1.5952901869199998</v>
          </cell>
          <cell r="BL1410">
            <v>2.11823504492</v>
          </cell>
          <cell r="BM1410">
            <v>-1.5826719999999999</v>
          </cell>
          <cell r="BN1410">
            <v>-0.140599</v>
          </cell>
          <cell r="BO1410">
            <v>1.03899586016</v>
          </cell>
          <cell r="BP1410">
            <v>-1.5952266640000001</v>
          </cell>
          <cell r="BQ1410">
            <v>0.97024286551999994</v>
          </cell>
          <cell r="BR1410">
            <v>6.8211618409999994E-2</v>
          </cell>
          <cell r="BS1410">
            <v>8.273121923E-2</v>
          </cell>
          <cell r="BT1410">
            <v>7.5637930490000005E-2</v>
          </cell>
          <cell r="BU1410">
            <v>-7.426312080000011E-3</v>
          </cell>
          <cell r="BV1410">
            <v>7.093288739999995E-3</v>
          </cell>
          <cell r="BW1410">
            <v>2.552042035E-2</v>
          </cell>
          <cell r="BX1410">
            <v>2.3671145960000001E-2</v>
          </cell>
          <cell r="BY1410">
            <v>5.7539398499999997E-3</v>
          </cell>
        </row>
        <row r="1411">
          <cell r="F1411" t="str">
            <v>LU2654772834</v>
          </cell>
          <cell r="G1411" t="str">
            <v>102166</v>
          </cell>
          <cell r="H1411" t="str">
            <v xml:space="preserve"> </v>
          </cell>
          <cell r="J1411" t="str">
            <v>Share</v>
          </cell>
          <cell r="K1411" t="str">
            <v>QCEO</v>
          </cell>
          <cell r="L1411" t="str">
            <v>THEAM QUANT- New Energy Opportunities</v>
          </cell>
          <cell r="M1411" t="str">
            <v>J</v>
          </cell>
          <cell r="N1411" t="str">
            <v>C</v>
          </cell>
          <cell r="P1411" t="str">
            <v>N</v>
          </cell>
          <cell r="Q1411" t="str">
            <v xml:space="preserve"> </v>
          </cell>
          <cell r="R1411" t="str">
            <v>264384</v>
          </cell>
          <cell r="T1411" t="str">
            <v>BM THEAM QUANT- New Energy Opportunities [44574]</v>
          </cell>
          <cell r="U1411" t="str">
            <v>MSCI AC World (USD) NR</v>
          </cell>
          <cell r="V1411" t="str">
            <v>Official Benchmark</v>
          </cell>
          <cell r="W1411" t="str">
            <v>USD</v>
          </cell>
          <cell r="X1411" t="str">
            <v>USD</v>
          </cell>
          <cell r="Y1411">
            <v>46142</v>
          </cell>
          <cell r="Z1411">
            <v>45265</v>
          </cell>
          <cell r="AA1411" t="str">
            <v>April 2026</v>
          </cell>
          <cell r="AB1411">
            <v>171.31</v>
          </cell>
          <cell r="AD1411">
            <v>166826540.19999999</v>
          </cell>
          <cell r="AE1411">
            <v>590453312.28999996</v>
          </cell>
          <cell r="AF1411" t="str">
            <v>503348802.088573</v>
          </cell>
          <cell r="AG1411">
            <v>0.14305731633999999</v>
          </cell>
          <cell r="AH1411">
            <v>0.14344008342</v>
          </cell>
          <cell r="AI1411">
            <v>0.10173557373</v>
          </cell>
          <cell r="AJ1411">
            <v>4.132174260999999E-2</v>
          </cell>
          <cell r="AK1411">
            <v>4.1704509690000002E-2</v>
          </cell>
          <cell r="AL1411">
            <v>0.16855388813</v>
          </cell>
          <cell r="AM1411">
            <v>0.16973090267999999</v>
          </cell>
          <cell r="AN1411">
            <v>3.5758453230000001E-2</v>
          </cell>
          <cell r="AO1411">
            <v>0.13279543490000001</v>
          </cell>
          <cell r="AP1411">
            <v>0.13397244944999998</v>
          </cell>
          <cell r="AQ1411">
            <v>0.14305731633999999</v>
          </cell>
          <cell r="AR1411">
            <v>0.14344008342</v>
          </cell>
          <cell r="AS1411">
            <v>0.10173557373</v>
          </cell>
          <cell r="AT1411">
            <v>4.132174260999999E-2</v>
          </cell>
          <cell r="AU1411">
            <v>4.1704509690000002E-2</v>
          </cell>
          <cell r="AV1411">
            <v>0.22670963122000001</v>
          </cell>
          <cell r="AX1411">
            <v>7.7473380770000003E-2</v>
          </cell>
          <cell r="AY1411">
            <v>0.14923625045</v>
          </cell>
          <cell r="BA1411">
            <v>0.24616279916</v>
          </cell>
          <cell r="BB1411">
            <v>0.24783620995</v>
          </cell>
          <cell r="BC1411">
            <v>6.6462835380000002E-2</v>
          </cell>
          <cell r="BD1411">
            <v>0.17969996378</v>
          </cell>
          <cell r="BE1411">
            <v>0.18137337457</v>
          </cell>
          <cell r="BF1411">
            <v>0.17180369398000001</v>
          </cell>
          <cell r="BG1411">
            <v>0.11872497882999999</v>
          </cell>
          <cell r="BH1411">
            <v>0.10492251362</v>
          </cell>
          <cell r="BI1411">
            <v>3.0494235723999998</v>
          </cell>
          <cell r="BJ1411">
            <v>3.10314815506</v>
          </cell>
          <cell r="BK1411">
            <v>2.9216974898300001</v>
          </cell>
          <cell r="BL1411">
            <v>2.9544771127600002</v>
          </cell>
          <cell r="BM1411">
            <v>32.492843000000001</v>
          </cell>
          <cell r="BN1411">
            <v>33.144615999999999</v>
          </cell>
          <cell r="BO1411">
            <v>1.1598267631899999</v>
          </cell>
          <cell r="BP1411">
            <v>25.736162965999998</v>
          </cell>
          <cell r="BQ1411">
            <v>0.64239989114999996</v>
          </cell>
          <cell r="BR1411">
            <v>0.67082805033000004</v>
          </cell>
          <cell r="BS1411">
            <v>0.67774543933999998</v>
          </cell>
          <cell r="BT1411">
            <v>0.30997824034999999</v>
          </cell>
          <cell r="BU1411">
            <v>0.36084980998000005</v>
          </cell>
          <cell r="BV1411">
            <v>0.36776719898999999</v>
          </cell>
          <cell r="BW1411">
            <v>0.16311191238</v>
          </cell>
          <cell r="BX1411">
            <v>0.11361705331999999</v>
          </cell>
          <cell r="BY1411">
            <v>9.468182067E-2</v>
          </cell>
        </row>
        <row r="1412">
          <cell r="F1412" t="str">
            <v>LU2654772834</v>
          </cell>
          <cell r="G1412" t="str">
            <v>102166</v>
          </cell>
          <cell r="H1412" t="str">
            <v xml:space="preserve"> </v>
          </cell>
          <cell r="J1412" t="str">
            <v>Share</v>
          </cell>
          <cell r="K1412" t="str">
            <v>QCEO</v>
          </cell>
          <cell r="L1412" t="str">
            <v>THEAM QUANT- New Energy Opportunities</v>
          </cell>
          <cell r="M1412" t="str">
            <v>J</v>
          </cell>
          <cell r="N1412" t="str">
            <v>C</v>
          </cell>
          <cell r="P1412" t="str">
            <v>N</v>
          </cell>
          <cell r="Q1412" t="str">
            <v xml:space="preserve"> </v>
          </cell>
          <cell r="R1412" t="str">
            <v>266166</v>
          </cell>
          <cell r="T1412" t="str">
            <v>BM THEAM QUANT- New Energy Opportunities [44574]</v>
          </cell>
          <cell r="U1412" t="str">
            <v>BNP Paribas Exane Clean Energy Opportunities (USD) NR</v>
          </cell>
          <cell r="V1412" t="str">
            <v>Management Benchmark</v>
          </cell>
          <cell r="W1412" t="str">
            <v>USD</v>
          </cell>
          <cell r="X1412" t="str">
            <v>USD</v>
          </cell>
          <cell r="Y1412">
            <v>46142</v>
          </cell>
          <cell r="Z1412">
            <v>45265</v>
          </cell>
          <cell r="AA1412" t="str">
            <v>April 2026</v>
          </cell>
          <cell r="AB1412">
            <v>171.31</v>
          </cell>
          <cell r="AD1412">
            <v>166826540.19999999</v>
          </cell>
          <cell r="AE1412">
            <v>590453312.28999996</v>
          </cell>
          <cell r="AF1412" t="str">
            <v>503348802.088573</v>
          </cell>
          <cell r="AG1412">
            <v>0.14305731633999999</v>
          </cell>
          <cell r="AH1412">
            <v>0.14344008342</v>
          </cell>
          <cell r="AI1412">
            <v>0.14282236905000001</v>
          </cell>
          <cell r="AJ1412">
            <v>2.349472899999816E-4</v>
          </cell>
          <cell r="AK1412">
            <v>6.1771436999999429E-4</v>
          </cell>
          <cell r="AL1412">
            <v>0.16855388813</v>
          </cell>
          <cell r="AM1412">
            <v>0.16973090267999999</v>
          </cell>
          <cell r="AN1412">
            <v>0.16976585597999999</v>
          </cell>
          <cell r="AO1412">
            <v>-1.2119678499999953E-3</v>
          </cell>
          <cell r="AP1412">
            <v>-3.4953300000001297E-5</v>
          </cell>
          <cell r="AQ1412">
            <v>0.14305731633999999</v>
          </cell>
          <cell r="AR1412">
            <v>0.14344008342</v>
          </cell>
          <cell r="AS1412">
            <v>0.14282236905000001</v>
          </cell>
          <cell r="AT1412">
            <v>2.349472899999816E-4</v>
          </cell>
          <cell r="AU1412">
            <v>6.1771436999999429E-4</v>
          </cell>
          <cell r="AV1412">
            <v>0.22670963122000001</v>
          </cell>
          <cell r="AX1412">
            <v>0.22870955768000001</v>
          </cell>
          <cell r="AY1412">
            <v>-1.9999264599999955E-3</v>
          </cell>
          <cell r="BA1412">
            <v>0.24616279916</v>
          </cell>
          <cell r="BB1412">
            <v>0.24783620995</v>
          </cell>
          <cell r="BC1412">
            <v>0.24703128087000001</v>
          </cell>
          <cell r="BD1412">
            <v>-8.6848171000000751E-4</v>
          </cell>
          <cell r="BE1412">
            <v>8.0492907999998864E-4</v>
          </cell>
          <cell r="BF1412">
            <v>0.17180369398000001</v>
          </cell>
          <cell r="BG1412">
            <v>0.17096993356000001</v>
          </cell>
          <cell r="BH1412">
            <v>2.4572175700000001E-3</v>
          </cell>
          <cell r="BI1412">
            <v>-0.37655958827000002</v>
          </cell>
          <cell r="BJ1412">
            <v>1.9195419194800001</v>
          </cell>
          <cell r="BK1412">
            <v>2.9216974898300001</v>
          </cell>
          <cell r="BL1412">
            <v>2.9544771127600002</v>
          </cell>
          <cell r="BM1412">
            <v>-0.367701</v>
          </cell>
          <cell r="BN1412">
            <v>0.28222400000000003</v>
          </cell>
          <cell r="BO1412">
            <v>1.00478612075</v>
          </cell>
          <cell r="BP1412">
            <v>-0.28107148700000001</v>
          </cell>
          <cell r="BQ1412">
            <v>0.99981982952999993</v>
          </cell>
          <cell r="BR1412">
            <v>0.67082805033000004</v>
          </cell>
          <cell r="BS1412">
            <v>0.67774543933999998</v>
          </cell>
          <cell r="BT1412">
            <v>0.67449622634999995</v>
          </cell>
          <cell r="BU1412">
            <v>-3.6681760199999136E-3</v>
          </cell>
          <cell r="BV1412">
            <v>3.2492129900000277E-3</v>
          </cell>
          <cell r="BW1412">
            <v>0.16311191238</v>
          </cell>
          <cell r="BX1412">
            <v>0.16247968901000001</v>
          </cell>
          <cell r="BY1412">
            <v>3.4250837700000002E-3</v>
          </cell>
        </row>
        <row r="1413">
          <cell r="F1413" t="str">
            <v>LU1596576121</v>
          </cell>
          <cell r="G1413" t="str">
            <v>41319</v>
          </cell>
          <cell r="H1413" t="str">
            <v xml:space="preserve"> </v>
          </cell>
          <cell r="J1413" t="str">
            <v>Share</v>
          </cell>
          <cell r="K1413" t="str">
            <v>PEQCHA</v>
          </cell>
          <cell r="L1413" t="str">
            <v>BNP Paribas Funds China A-Shares</v>
          </cell>
          <cell r="M1413" t="str">
            <v>Classic</v>
          </cell>
          <cell r="N1413" t="str">
            <v>D</v>
          </cell>
          <cell r="P1413" t="str">
            <v>N</v>
          </cell>
          <cell r="Q1413" t="str">
            <v xml:space="preserve"> </v>
          </cell>
          <cell r="R1413" t="str">
            <v>198619</v>
          </cell>
          <cell r="T1413" t="str">
            <v>BM PARVEST EQUITY CHINA A-SHARES</v>
          </cell>
          <cell r="U1413" t="str">
            <v>MSCI China A Onshore (USD) NR</v>
          </cell>
          <cell r="V1413" t="str">
            <v>Official Benchmark</v>
          </cell>
          <cell r="W1413" t="str">
            <v>USD</v>
          </cell>
          <cell r="X1413" t="str">
            <v>USD</v>
          </cell>
          <cell r="Y1413">
            <v>46142</v>
          </cell>
          <cell r="Z1413">
            <v>43097</v>
          </cell>
          <cell r="AA1413" t="str">
            <v>April 2026</v>
          </cell>
          <cell r="AB1413">
            <v>110.92</v>
          </cell>
          <cell r="AD1413">
            <v>72020.42</v>
          </cell>
          <cell r="AE1413">
            <v>92476532.180000007</v>
          </cell>
          <cell r="AF1413" t="str">
            <v>78834262.9725928</v>
          </cell>
          <cell r="AG1413">
            <v>0.11463136055000001</v>
          </cell>
          <cell r="AH1413">
            <v>0.1166307333</v>
          </cell>
          <cell r="AI1413">
            <v>0.10314315413</v>
          </cell>
          <cell r="AJ1413">
            <v>1.1488206420000008E-2</v>
          </cell>
          <cell r="AK1413">
            <v>1.348757917E-2</v>
          </cell>
          <cell r="AL1413">
            <v>4.8845767999999998E-2</v>
          </cell>
          <cell r="AM1413">
            <v>5.4508042059999998E-2</v>
          </cell>
          <cell r="AN1413">
            <v>3.5959429129999998E-2</v>
          </cell>
          <cell r="AO1413">
            <v>1.288633887E-2</v>
          </cell>
          <cell r="AP1413">
            <v>1.854861293E-2</v>
          </cell>
          <cell r="AQ1413">
            <v>0.11463136055000001</v>
          </cell>
          <cell r="AR1413">
            <v>0.1166307333</v>
          </cell>
          <cell r="AS1413">
            <v>0.10314315413</v>
          </cell>
          <cell r="AT1413">
            <v>1.1488206420000008E-2</v>
          </cell>
          <cell r="AU1413">
            <v>1.348757917E-2</v>
          </cell>
          <cell r="AV1413">
            <v>0.10127272688</v>
          </cell>
          <cell r="AX1413">
            <v>0.10901941893</v>
          </cell>
          <cell r="AY1413">
            <v>-7.7466920500000036E-3</v>
          </cell>
          <cell r="BA1413">
            <v>7.2126920499999997E-2</v>
          </cell>
          <cell r="BB1413">
            <v>7.984471672E-2</v>
          </cell>
          <cell r="BC1413">
            <v>8.1950594469999999E-2</v>
          </cell>
          <cell r="BD1413">
            <v>-9.823673970000002E-3</v>
          </cell>
          <cell r="BE1413">
            <v>-2.1058777499999987E-3</v>
          </cell>
          <cell r="BF1413">
            <v>0.15760343468999999</v>
          </cell>
          <cell r="BG1413">
            <v>0.16550828045999999</v>
          </cell>
          <cell r="BH1413">
            <v>6.814232881E-2</v>
          </cell>
          <cell r="BI1413">
            <v>0.17472205875000002</v>
          </cell>
          <cell r="BJ1413">
            <v>0.57295733043999997</v>
          </cell>
          <cell r="BK1413">
            <v>1.90355489674</v>
          </cell>
          <cell r="BL1413">
            <v>2.0733925853400001</v>
          </cell>
          <cell r="BM1413">
            <v>5.2943340000000001</v>
          </cell>
          <cell r="BN1413">
            <v>8.2492859999999997</v>
          </cell>
          <cell r="BO1413">
            <v>0.86872639750999991</v>
          </cell>
          <cell r="BP1413">
            <v>5.0333492350000002</v>
          </cell>
          <cell r="BQ1413">
            <v>0.83228896033999999</v>
          </cell>
          <cell r="BR1413">
            <v>0.44217966006999998</v>
          </cell>
          <cell r="BS1413">
            <v>0.47395734173999998</v>
          </cell>
          <cell r="BT1413">
            <v>0.45392302137000001</v>
          </cell>
          <cell r="BU1413">
            <v>-1.1743361300000033E-2</v>
          </cell>
          <cell r="BV1413">
            <v>2.0034320369999969E-2</v>
          </cell>
          <cell r="BW1413">
            <v>0.14503161631</v>
          </cell>
          <cell r="BX1413">
            <v>0.15279503672</v>
          </cell>
          <cell r="BY1413">
            <v>5.8823897999999999E-2</v>
          </cell>
        </row>
        <row r="1414">
          <cell r="F1414" t="str">
            <v>LU1721428263</v>
          </cell>
          <cell r="G1414" t="str">
            <v>42089</v>
          </cell>
          <cell r="H1414" t="str">
            <v xml:space="preserve"> </v>
          </cell>
          <cell r="J1414" t="str">
            <v>Share</v>
          </cell>
          <cell r="K1414" t="str">
            <v>PAREO2</v>
          </cell>
          <cell r="L1414" t="str">
            <v>BNP Paribas Funds Climate Change</v>
          </cell>
          <cell r="M1414" t="str">
            <v>Privilege</v>
          </cell>
          <cell r="N1414" t="str">
            <v>D</v>
          </cell>
          <cell r="P1414" t="str">
            <v>N</v>
          </cell>
          <cell r="Q1414" t="str">
            <v xml:space="preserve"> </v>
          </cell>
          <cell r="R1414" t="str">
            <v>192328</v>
          </cell>
          <cell r="T1414" t="str">
            <v>BM BNP Paribas Funds Climate Impact [4445] Off</v>
          </cell>
          <cell r="U1414" t="str">
            <v>MSCI AC World (EUR) NR</v>
          </cell>
          <cell r="V1414" t="str">
            <v>Official Benchmark</v>
          </cell>
          <cell r="W1414" t="str">
            <v>EUR</v>
          </cell>
          <cell r="X1414" t="str">
            <v>EUR</v>
          </cell>
          <cell r="Y1414">
            <v>46142</v>
          </cell>
          <cell r="Z1414">
            <v>43147</v>
          </cell>
          <cell r="AA1414" t="str">
            <v>April 2026</v>
          </cell>
          <cell r="AB1414">
            <v>179.23</v>
          </cell>
          <cell r="AD1414">
            <v>7701742.5899999999</v>
          </cell>
          <cell r="AE1414">
            <v>1644692457.6199999</v>
          </cell>
          <cell r="AF1414" t="str">
            <v>1644692457.62</v>
          </cell>
          <cell r="AG1414">
            <v>0.11455056928</v>
          </cell>
          <cell r="AH1414">
            <v>0.11582917208</v>
          </cell>
          <cell r="AI1414">
            <v>8.2153076840000006E-2</v>
          </cell>
          <cell r="AJ1414">
            <v>3.2397492439999995E-2</v>
          </cell>
          <cell r="AK1414">
            <v>3.3676095239999995E-2</v>
          </cell>
          <cell r="AL1414">
            <v>0.14280520092999999</v>
          </cell>
          <cell r="AM1414">
            <v>0.14674951498</v>
          </cell>
          <cell r="AN1414">
            <v>5.0415574960000001E-2</v>
          </cell>
          <cell r="AO1414">
            <v>9.2389625969999986E-2</v>
          </cell>
          <cell r="AP1414">
            <v>9.6333940019999995E-2</v>
          </cell>
          <cell r="AQ1414">
            <v>0.11455056928</v>
          </cell>
          <cell r="AR1414">
            <v>0.11582917208</v>
          </cell>
          <cell r="AS1414">
            <v>8.2153076840000006E-2</v>
          </cell>
          <cell r="AT1414">
            <v>3.2397492439999995E-2</v>
          </cell>
          <cell r="AU1414">
            <v>3.3676095239999995E-2</v>
          </cell>
          <cell r="AV1414">
            <v>0.12853610878999999</v>
          </cell>
          <cell r="AX1414">
            <v>6.0159216840000002E-2</v>
          </cell>
          <cell r="AY1414">
            <v>6.8376891949999991E-2</v>
          </cell>
          <cell r="BA1414">
            <v>0.18864003397000001</v>
          </cell>
          <cell r="BB1414">
            <v>0.19411380412000001</v>
          </cell>
          <cell r="BC1414">
            <v>6.7735632800000001E-2</v>
          </cell>
          <cell r="BD1414">
            <v>0.12090440117000001</v>
          </cell>
          <cell r="BE1414">
            <v>0.12637817132000001</v>
          </cell>
          <cell r="BF1414">
            <v>0.14195395008</v>
          </cell>
          <cell r="BG1414">
            <v>9.6517119679999999E-2</v>
          </cell>
          <cell r="BH1414">
            <v>9.2072737850000003E-2</v>
          </cell>
          <cell r="BI1414">
            <v>0.49888190458000004</v>
          </cell>
          <cell r="BJ1414">
            <v>0.67773977157999998</v>
          </cell>
          <cell r="BK1414">
            <v>1.6178706483500001</v>
          </cell>
          <cell r="BL1414">
            <v>1.73353340274</v>
          </cell>
          <cell r="BM1414">
            <v>2.5739909999999999</v>
          </cell>
          <cell r="BN1414">
            <v>4.3435950000000005</v>
          </cell>
          <cell r="BO1414">
            <v>1.12264389817</v>
          </cell>
          <cell r="BP1414">
            <v>2.1356134400000002</v>
          </cell>
          <cell r="BQ1414">
            <v>0.58263662665000004</v>
          </cell>
          <cell r="BR1414">
            <v>0.33709974823</v>
          </cell>
          <cell r="BS1414">
            <v>0.3559232598</v>
          </cell>
          <cell r="BT1414">
            <v>0.26944097707999998</v>
          </cell>
          <cell r="BU1414">
            <v>6.7658771150000019E-2</v>
          </cell>
          <cell r="BV1414">
            <v>8.6482282720000025E-2</v>
          </cell>
          <cell r="BW1414">
            <v>0.13512010579</v>
          </cell>
          <cell r="BX1414">
            <v>9.7978172129999999E-2</v>
          </cell>
          <cell r="BY1414">
            <v>8.1307050529999994E-2</v>
          </cell>
        </row>
        <row r="1415">
          <cell r="F1415" t="str">
            <v>LU2697597552</v>
          </cell>
          <cell r="G1415" t="str">
            <v>102078</v>
          </cell>
          <cell r="H1415" t="str">
            <v xml:space="preserve"> </v>
          </cell>
          <cell r="J1415" t="str">
            <v>Share</v>
          </cell>
          <cell r="K1415" t="str">
            <v>SEGOVB</v>
          </cell>
          <cell r="L1415" t="str">
            <v>BNP PARIBAS EASY ESG Enhanced EUR Government Bond</v>
          </cell>
          <cell r="M1415" t="str">
            <v>UCITS ETF</v>
          </cell>
          <cell r="N1415" t="str">
            <v>C</v>
          </cell>
          <cell r="P1415" t="str">
            <v>N</v>
          </cell>
          <cell r="Q1415" t="str">
            <v xml:space="preserve"> </v>
          </cell>
          <cell r="R1415" t="str">
            <v>263765</v>
          </cell>
          <cell r="T1415" t="str">
            <v>BM BNP PARIBAS EASY ESG Enhanced EUR Government Bond [44559]</v>
          </cell>
          <cell r="U1415" t="str">
            <v>J.P. Morgan EMU Investment Grade (EUR) RI</v>
          </cell>
          <cell r="V1415" t="str">
            <v>Official Benchmark</v>
          </cell>
          <cell r="W1415" t="str">
            <v>EUR</v>
          </cell>
          <cell r="X1415" t="str">
            <v>EUR</v>
          </cell>
          <cell r="Y1415">
            <v>46142</v>
          </cell>
          <cell r="Z1415">
            <v>45302</v>
          </cell>
          <cell r="AA1415" t="str">
            <v>April 2026</v>
          </cell>
          <cell r="AB1415">
            <v>10.302300000000001</v>
          </cell>
          <cell r="AD1415">
            <v>174992722.86000001</v>
          </cell>
          <cell r="AE1415">
            <v>176621531.77000001</v>
          </cell>
          <cell r="AF1415" t="str">
            <v>176621531.77</v>
          </cell>
          <cell r="AG1415">
            <v>3.2427695000000001E-3</v>
          </cell>
          <cell r="AH1415">
            <v>3.3427132899999999E-3</v>
          </cell>
          <cell r="AI1415">
            <v>3.3210728999999999E-3</v>
          </cell>
          <cell r="AJ1415">
            <v>-7.8303399999999756E-5</v>
          </cell>
          <cell r="AK1415">
            <v>2.164039000000003E-5</v>
          </cell>
          <cell r="AL1415">
            <v>-9.6799000300000007E-3</v>
          </cell>
          <cell r="AM1415">
            <v>-9.3841811100000005E-3</v>
          </cell>
          <cell r="AN1415">
            <v>-9.1767554500000008E-3</v>
          </cell>
          <cell r="AO1415">
            <v>-5.0314457999999992E-4</v>
          </cell>
          <cell r="AP1415">
            <v>-2.0742565999999976E-4</v>
          </cell>
          <cell r="AQ1415">
            <v>3.2427695000000001E-3</v>
          </cell>
          <cell r="AR1415">
            <v>3.3427132899999999E-3</v>
          </cell>
          <cell r="AS1415">
            <v>3.3210728999999999E-3</v>
          </cell>
          <cell r="AT1415">
            <v>-7.8303399999999756E-5</v>
          </cell>
          <cell r="AU1415">
            <v>2.164039000000003E-5</v>
          </cell>
          <cell r="AV1415">
            <v>-1.0022485730000001E-2</v>
          </cell>
          <cell r="AX1415">
            <v>-8.8732305099999999E-3</v>
          </cell>
          <cell r="AY1415">
            <v>-1.1492552200000009E-3</v>
          </cell>
          <cell r="BA1415">
            <v>-3.5207521300000002E-3</v>
          </cell>
          <cell r="BB1415">
            <v>-3.1240918000000001E-3</v>
          </cell>
          <cell r="BC1415">
            <v>-2.7737207699999999E-3</v>
          </cell>
          <cell r="BD1415">
            <v>-7.4703136000000029E-4</v>
          </cell>
          <cell r="BE1415">
            <v>-3.5037103000000024E-4</v>
          </cell>
          <cell r="BF1415">
            <v>3.0180556189999999E-2</v>
          </cell>
          <cell r="BG1415">
            <v>3.02453315E-2</v>
          </cell>
          <cell r="BH1415">
            <v>2.7713019E-4</v>
          </cell>
          <cell r="BI1415">
            <v>-7.9632391838399998</v>
          </cell>
          <cell r="BJ1415">
            <v>-3.5958693841700002</v>
          </cell>
          <cell r="BK1415">
            <v>-0.52653997432999999</v>
          </cell>
          <cell r="BL1415">
            <v>-0.48629302462000001</v>
          </cell>
          <cell r="BM1415">
            <v>-0.224108</v>
          </cell>
          <cell r="BN1415">
            <v>-0.102427</v>
          </cell>
          <cell r="BO1415">
            <v>0.99781843808000004</v>
          </cell>
          <cell r="BP1415">
            <v>-0.21819176299999998</v>
          </cell>
          <cell r="BQ1415">
            <v>0.99992003324000001</v>
          </cell>
          <cell r="BR1415">
            <v>-4.8490702700000003E-3</v>
          </cell>
          <cell r="BS1415">
            <v>-3.6477952899999998E-3</v>
          </cell>
          <cell r="BT1415">
            <v>-2.98499041E-3</v>
          </cell>
          <cell r="BU1415">
            <v>-1.8640798600000003E-3</v>
          </cell>
          <cell r="BV1415">
            <v>-6.6280487999999986E-4</v>
          </cell>
          <cell r="BW1415">
            <v>2.9732268459999999E-2</v>
          </cell>
          <cell r="BX1415">
            <v>2.9785005029999999E-2</v>
          </cell>
          <cell r="BY1415">
            <v>3.1178759999999999E-4</v>
          </cell>
        </row>
        <row r="1416">
          <cell r="F1416" t="str">
            <v>LU1860554978</v>
          </cell>
          <cell r="G1416" t="str">
            <v>42678</v>
          </cell>
          <cell r="H1416" t="str">
            <v xml:space="preserve"> </v>
          </cell>
          <cell r="J1416" t="str">
            <v>Share</v>
          </cell>
          <cell r="K1416" t="str">
            <v>BEMES</v>
          </cell>
          <cell r="L1416" t="str">
            <v>BNP PARIBAS EASY MSCI Europe SRI PAB</v>
          </cell>
          <cell r="M1416" t="str">
            <v>Track I</v>
          </cell>
          <cell r="N1416" t="str">
            <v>C</v>
          </cell>
          <cell r="P1416" t="str">
            <v>N</v>
          </cell>
          <cell r="Q1416" t="str">
            <v xml:space="preserve"> </v>
          </cell>
          <cell r="R1416" t="str">
            <v>198850</v>
          </cell>
          <cell r="T1416" t="str">
            <v>BM BNP PARIBAS EASY MSCI Europe SRI PAB [42941]</v>
          </cell>
          <cell r="U1416" t="str">
            <v>MSCI Europe SRI Select PAB (EUR) NR</v>
          </cell>
          <cell r="V1416" t="str">
            <v>Official Benchmark</v>
          </cell>
          <cell r="W1416" t="str">
            <v>EUR</v>
          </cell>
          <cell r="X1416" t="str">
            <v>EUR</v>
          </cell>
          <cell r="Y1416">
            <v>46142</v>
          </cell>
          <cell r="Z1416">
            <v>43391</v>
          </cell>
          <cell r="AA1416" t="str">
            <v>April 2026</v>
          </cell>
          <cell r="AB1416">
            <v>192.78489999999999</v>
          </cell>
          <cell r="AD1416">
            <v>17298549.140000001</v>
          </cell>
          <cell r="AE1416">
            <v>216750315.59999999</v>
          </cell>
          <cell r="AF1416" t="str">
            <v>216750315.6</v>
          </cell>
          <cell r="AG1416">
            <v>5.2730761590000001E-2</v>
          </cell>
          <cell r="AH1416">
            <v>5.2947984990000002E-2</v>
          </cell>
          <cell r="AI1416">
            <v>5.2312041240000003E-2</v>
          </cell>
          <cell r="AJ1416">
            <v>4.1872034999999863E-4</v>
          </cell>
          <cell r="AK1416">
            <v>6.3594374999999953E-4</v>
          </cell>
          <cell r="AL1416">
            <v>-1.5662674000000001E-4</v>
          </cell>
          <cell r="AM1416">
            <v>4.6252514000000002E-4</v>
          </cell>
          <cell r="AN1416">
            <v>-7.6641508000000001E-4</v>
          </cell>
          <cell r="AO1416">
            <v>6.0978833999999994E-4</v>
          </cell>
          <cell r="AP1416">
            <v>1.22894022E-3</v>
          </cell>
          <cell r="AQ1416">
            <v>5.2730761590000001E-2</v>
          </cell>
          <cell r="AR1416">
            <v>5.2947984990000002E-2</v>
          </cell>
          <cell r="AS1416">
            <v>5.2312041240000003E-2</v>
          </cell>
          <cell r="AT1416">
            <v>4.1872034999999863E-4</v>
          </cell>
          <cell r="AU1416">
            <v>6.3594374999999953E-4</v>
          </cell>
          <cell r="AV1416">
            <v>4.9430525029999998E-2</v>
          </cell>
          <cell r="AX1416">
            <v>4.5902907809999997E-2</v>
          </cell>
          <cell r="AY1416">
            <v>3.5276172200000011E-3</v>
          </cell>
          <cell r="BA1416">
            <v>3.0924819480000001E-2</v>
          </cell>
          <cell r="BB1416">
            <v>3.1775611240000001E-2</v>
          </cell>
          <cell r="BC1416">
            <v>3.0546268849999999E-2</v>
          </cell>
          <cell r="BD1416">
            <v>3.7855063000000189E-4</v>
          </cell>
          <cell r="BE1416">
            <v>1.2293423900000024E-3</v>
          </cell>
          <cell r="BF1416">
            <v>0.12574708487</v>
          </cell>
          <cell r="BG1416">
            <v>0.12599088990999999</v>
          </cell>
          <cell r="BH1416">
            <v>4.1252242200000002E-3</v>
          </cell>
          <cell r="BI1416">
            <v>1.1747483692</v>
          </cell>
          <cell r="BJ1416">
            <v>1.8223101977899998</v>
          </cell>
          <cell r="BK1416">
            <v>0.58108456723000002</v>
          </cell>
          <cell r="BL1416">
            <v>0.60230265083000001</v>
          </cell>
          <cell r="BM1416">
            <v>0.51527900000000004</v>
          </cell>
          <cell r="BN1416">
            <v>0.78987399999999997</v>
          </cell>
          <cell r="BO1416">
            <v>0.99752766553999994</v>
          </cell>
          <cell r="BP1416">
            <v>0.47845643100000002</v>
          </cell>
          <cell r="BQ1416">
            <v>0.99892373874000007</v>
          </cell>
          <cell r="BR1416">
            <v>0.10720069929000001</v>
          </cell>
          <cell r="BS1416">
            <v>0.10997494787000001</v>
          </cell>
          <cell r="BT1416">
            <v>0.10257224868000001</v>
          </cell>
          <cell r="BU1416">
            <v>4.6284506100000011E-3</v>
          </cell>
          <cell r="BV1416">
            <v>7.4026991900000005E-3</v>
          </cell>
          <cell r="BW1416">
            <v>0.11304670917</v>
          </cell>
          <cell r="BX1416">
            <v>0.11313752975999999</v>
          </cell>
          <cell r="BY1416">
            <v>3.5049603699999999E-3</v>
          </cell>
        </row>
        <row r="1417">
          <cell r="F1417" t="str">
            <v>LU2412112406</v>
          </cell>
          <cell r="G1417" t="str">
            <v>100652</v>
          </cell>
          <cell r="H1417" t="str">
            <v xml:space="preserve"> </v>
          </cell>
          <cell r="J1417" t="str">
            <v>Share</v>
          </cell>
          <cell r="K1417" t="str">
            <v>SLGCIRO</v>
          </cell>
          <cell r="L1417" t="str">
            <v>AMSelect Robeco Global Credit Income</v>
          </cell>
          <cell r="M1417" t="str">
            <v>X</v>
          </cell>
          <cell r="N1417" t="str">
            <v>D</v>
          </cell>
          <cell r="P1417" t="str">
            <v>N</v>
          </cell>
          <cell r="Q1417" t="str">
            <v xml:space="preserve"> </v>
          </cell>
          <cell r="R1417" t="str">
            <v>204990</v>
          </cell>
          <cell r="T1417" t="str">
            <v>BM AMSelect Robeco Global Credit Income [44212]</v>
          </cell>
          <cell r="U1417" t="str">
            <v>33.33% Bloomberg Global Aggregate Corporate (Hedged in USD) RI + 33.33% Bloomberg Global High Yield Index (Hedged in USD) RI + 33.34% JPM CEMBI Broad Diversified (USD) RI</v>
          </cell>
          <cell r="V1417" t="str">
            <v>Performance Benchmark</v>
          </cell>
          <cell r="W1417" t="str">
            <v>USD</v>
          </cell>
          <cell r="X1417" t="str">
            <v>USD</v>
          </cell>
          <cell r="Y1417">
            <v>46142</v>
          </cell>
          <cell r="Z1417">
            <v>44540</v>
          </cell>
          <cell r="AA1417" t="str">
            <v>April 2026</v>
          </cell>
          <cell r="AB1417">
            <v>87932.42</v>
          </cell>
          <cell r="AD1417">
            <v>374206512.66000003</v>
          </cell>
          <cell r="AE1417">
            <v>488791734.93000001</v>
          </cell>
          <cell r="AF1417" t="str">
            <v>416684484.830144</v>
          </cell>
          <cell r="AG1417">
            <v>1.313354473E-2</v>
          </cell>
          <cell r="AH1417">
            <v>1.347609176E-2</v>
          </cell>
          <cell r="AI1417">
            <v>1.495016001E-2</v>
          </cell>
          <cell r="AJ1417">
            <v>-1.8166152799999995E-3</v>
          </cell>
          <cell r="AK1417">
            <v>-1.4740682500000001E-3</v>
          </cell>
          <cell r="AL1417">
            <v>2.8646162000000002E-4</v>
          </cell>
          <cell r="AM1417">
            <v>1.32065306E-3</v>
          </cell>
          <cell r="AN1417">
            <v>3.1533928700000001E-3</v>
          </cell>
          <cell r="AO1417">
            <v>-2.8669312499999999E-3</v>
          </cell>
          <cell r="AP1417">
            <v>-1.8327398100000001E-3</v>
          </cell>
          <cell r="AQ1417">
            <v>1.313354473E-2</v>
          </cell>
          <cell r="AR1417">
            <v>1.347609176E-2</v>
          </cell>
          <cell r="AS1417">
            <v>1.495016001E-2</v>
          </cell>
          <cell r="AT1417">
            <v>-1.8166152799999995E-3</v>
          </cell>
          <cell r="AU1417">
            <v>-1.4740682500000001E-3</v>
          </cell>
          <cell r="AV1417">
            <v>1.485399049E-2</v>
          </cell>
          <cell r="AX1417">
            <v>1.7128738380000001E-2</v>
          </cell>
          <cell r="AY1417">
            <v>-2.2747478900000014E-3</v>
          </cell>
          <cell r="BA1417">
            <v>5.9524816699999998E-3</v>
          </cell>
          <cell r="BB1417">
            <v>7.3433921500000001E-3</v>
          </cell>
          <cell r="BC1417">
            <v>9.5228425799999995E-3</v>
          </cell>
          <cell r="BD1417">
            <v>-3.5703609099999997E-3</v>
          </cell>
          <cell r="BE1417">
            <v>-2.1794504299999995E-3</v>
          </cell>
          <cell r="BF1417">
            <v>2.1249829219999999E-2</v>
          </cell>
          <cell r="BG1417">
            <v>2.2524824570000001E-2</v>
          </cell>
          <cell r="BH1417">
            <v>7.6072052500000004E-3</v>
          </cell>
          <cell r="BI1417">
            <v>-1.3384045007000001</v>
          </cell>
          <cell r="BJ1417">
            <v>-0.76474333524000004</v>
          </cell>
          <cell r="BK1417">
            <v>0.32053913354999997</v>
          </cell>
          <cell r="BL1417">
            <v>0.52575876120999998</v>
          </cell>
          <cell r="BM1417">
            <v>-0.84034699999999996</v>
          </cell>
          <cell r="BN1417">
            <v>-0.39778199999999997</v>
          </cell>
          <cell r="BO1417">
            <v>0.88765829071000002</v>
          </cell>
          <cell r="BP1417">
            <v>-0.36716285500000001</v>
          </cell>
          <cell r="BQ1417">
            <v>0.8853267237200001</v>
          </cell>
          <cell r="BR1417">
            <v>6.6618997099999994E-2</v>
          </cell>
          <cell r="BS1417">
            <v>7.1136041309999995E-2</v>
          </cell>
          <cell r="BT1417">
            <v>7.7382393130000005E-2</v>
          </cell>
          <cell r="BU1417">
            <v>-1.0763396030000011E-2</v>
          </cell>
          <cell r="BV1417">
            <v>-6.2463518200000095E-3</v>
          </cell>
          <cell r="BW1417">
            <v>2.1718599389999999E-2</v>
          </cell>
          <cell r="BX1417">
            <v>2.2049686379999999E-2</v>
          </cell>
          <cell r="BY1417">
            <v>8.9284209699999999E-3</v>
          </cell>
        </row>
        <row r="1418">
          <cell r="F1418" t="str">
            <v>FR0013508819</v>
          </cell>
          <cell r="G1418" t="str">
            <v>44112</v>
          </cell>
          <cell r="H1418" t="str">
            <v xml:space="preserve"> </v>
          </cell>
          <cell r="J1418" t="str">
            <v>Share</v>
          </cell>
          <cell r="K1418" t="str">
            <v>CG2040</v>
          </cell>
          <cell r="L1418" t="str">
            <v>BNP Paribas Génération 2036-40</v>
          </cell>
          <cell r="M1418" t="str">
            <v>Y</v>
          </cell>
          <cell r="N1418" t="str">
            <v>C</v>
          </cell>
          <cell r="P1418" t="str">
            <v>N</v>
          </cell>
          <cell r="Q1418" t="str">
            <v xml:space="preserve"> </v>
          </cell>
          <cell r="R1418" t="str">
            <v>202924</v>
          </cell>
          <cell r="T1418" t="str">
            <v>BM BNP Paribas Génération 2036-40 [43627]</v>
          </cell>
          <cell r="U1418" t="str">
            <v>20% MSCI Europe (EUR) NR + 10% MSCI EMU Micro cap (EUR) NR + 22% MSCI USA (Hedged in EUR) NR + 4.4% MSCI Japan (Hedged in EUR) NR + 3.6% MSCI Pacific Ex-Japan (Hedged in EUR) NR + 7.5% MSCI Emerging Markets (EUR) NR + 5% JPM GBI-EM Global Composite (EUR) RI + 24% Bloomberg Global Aggregate Corporate (Hedged in EUR) RI + 3.5% Bloomberg Euro Aggregat</v>
          </cell>
          <cell r="V1418" t="str">
            <v>Official Benchmark</v>
          </cell>
          <cell r="W1418" t="str">
            <v>EUR</v>
          </cell>
          <cell r="X1418" t="str">
            <v>EUR</v>
          </cell>
          <cell r="Y1418">
            <v>46142</v>
          </cell>
          <cell r="Z1418">
            <v>44011</v>
          </cell>
          <cell r="AA1418" t="str">
            <v>April 2026</v>
          </cell>
          <cell r="AB1418">
            <v>160.78</v>
          </cell>
          <cell r="AD1418">
            <v>160.78</v>
          </cell>
          <cell r="AE1418">
            <v>129257472.05</v>
          </cell>
          <cell r="AF1418" t="str">
            <v>129257472.05</v>
          </cell>
          <cell r="AG1418">
            <v>6.1604489929999999E-2</v>
          </cell>
          <cell r="AH1418">
            <v>6.1613201440000001E-2</v>
          </cell>
          <cell r="AI1418">
            <v>5.3781948910000002E-2</v>
          </cell>
          <cell r="AJ1418">
            <v>7.822541019999997E-3</v>
          </cell>
          <cell r="AK1418">
            <v>7.8312525299999991E-3</v>
          </cell>
          <cell r="AL1418">
            <v>1.113137539E-2</v>
          </cell>
          <cell r="AM1418">
            <v>1.115630374E-2</v>
          </cell>
          <cell r="AN1418">
            <v>1.491375254E-2</v>
          </cell>
          <cell r="AO1418">
            <v>-3.7823771500000002E-3</v>
          </cell>
          <cell r="AP1418">
            <v>-3.7574488000000003E-3</v>
          </cell>
          <cell r="AQ1418">
            <v>6.1604489929999999E-2</v>
          </cell>
          <cell r="AR1418">
            <v>6.1613201440000001E-2</v>
          </cell>
          <cell r="AS1418">
            <v>5.3781948910000002E-2</v>
          </cell>
          <cell r="AT1418">
            <v>7.822541019999997E-3</v>
          </cell>
          <cell r="AU1418">
            <v>7.8312525299999991E-3</v>
          </cell>
          <cell r="AV1418">
            <v>4.9614832220000002E-2</v>
          </cell>
          <cell r="AX1418">
            <v>4.5771867989999999E-2</v>
          </cell>
          <cell r="AY1418">
            <v>3.8429642300000025E-3</v>
          </cell>
          <cell r="BA1418">
            <v>3.8362180320000001E-2</v>
          </cell>
          <cell r="BB1418">
            <v>3.8396301809999998E-2</v>
          </cell>
          <cell r="BC1418">
            <v>3.7197114339999997E-2</v>
          </cell>
          <cell r="BD1418">
            <v>1.1650659800000046E-3</v>
          </cell>
          <cell r="BE1418">
            <v>1.1991874700000016E-3</v>
          </cell>
          <cell r="BF1418">
            <v>8.8260871889999995E-2</v>
          </cell>
          <cell r="BG1418">
            <v>7.3280337700000003E-2</v>
          </cell>
          <cell r="BH1418">
            <v>1.8580389780000001E-2</v>
          </cell>
          <cell r="BI1418">
            <v>0.74427442189000004</v>
          </cell>
          <cell r="BJ1418">
            <v>0.75019785228000002</v>
          </cell>
          <cell r="BK1418">
            <v>1.4357620359299998</v>
          </cell>
          <cell r="BL1418">
            <v>1.4370069028500001</v>
          </cell>
          <cell r="BM1418">
            <v>-0.79386000000000001</v>
          </cell>
          <cell r="BN1418">
            <v>-0.78238300000000005</v>
          </cell>
          <cell r="BO1418">
            <v>1.1934585817399999</v>
          </cell>
          <cell r="BP1418">
            <v>-1.141528391</v>
          </cell>
          <cell r="BQ1418">
            <v>0.98186821374</v>
          </cell>
          <cell r="BR1418">
            <v>0.20615153788000001</v>
          </cell>
          <cell r="BS1418">
            <v>0.20627201849999999</v>
          </cell>
          <cell r="BT1418">
            <v>0.19298539447999999</v>
          </cell>
          <cell r="BU1418">
            <v>1.3166143400000024E-2</v>
          </cell>
          <cell r="BV1418">
            <v>1.3286624019999999E-2</v>
          </cell>
          <cell r="BW1418">
            <v>8.1989096999999997E-2</v>
          </cell>
          <cell r="BX1418">
            <v>7.0063928669999997E-2</v>
          </cell>
          <cell r="BY1418">
            <v>1.6746078189999999E-2</v>
          </cell>
        </row>
        <row r="1419">
          <cell r="F1419" t="str">
            <v>LU0823417737</v>
          </cell>
          <cell r="G1419" t="str">
            <v>23686</v>
          </cell>
          <cell r="H1419" t="str">
            <v xml:space="preserve"> </v>
          </cell>
          <cell r="J1419" t="str">
            <v>Share</v>
          </cell>
          <cell r="K1419" t="str">
            <v>PEWLVOL</v>
          </cell>
          <cell r="L1419" t="str">
            <v>BNP Paribas Funds Sustainable Global Low Vol Equity</v>
          </cell>
          <cell r="M1419" t="str">
            <v>Classic USD</v>
          </cell>
          <cell r="N1419" t="str">
            <v>D</v>
          </cell>
          <cell r="P1419" t="str">
            <v>N</v>
          </cell>
          <cell r="Q1419" t="str">
            <v xml:space="preserve"> </v>
          </cell>
          <cell r="R1419" t="str">
            <v>182592</v>
          </cell>
          <cell r="T1419" t="str">
            <v>BM BNP Paribas Funds Sustainable Global Low Vol Equity [14480]</v>
          </cell>
          <cell r="U1419" t="str">
            <v>MSCI World (EUR) NR</v>
          </cell>
          <cell r="V1419" t="str">
            <v>Official Benchmark</v>
          </cell>
          <cell r="W1419" t="str">
            <v>USD</v>
          </cell>
          <cell r="X1419" t="str">
            <v>EUR</v>
          </cell>
          <cell r="Y1419">
            <v>46142</v>
          </cell>
          <cell r="Z1419">
            <v>41243</v>
          </cell>
          <cell r="AA1419" t="str">
            <v>April 2026</v>
          </cell>
          <cell r="AB1419">
            <v>445.3</v>
          </cell>
          <cell r="AD1419">
            <v>585125.48</v>
          </cell>
          <cell r="AE1419">
            <v>305954662.32999998</v>
          </cell>
          <cell r="AF1419" t="str">
            <v>305954662.33</v>
          </cell>
          <cell r="AG1419">
            <v>3.4865829979999999E-2</v>
          </cell>
          <cell r="AH1419">
            <v>3.6516036160000001E-2</v>
          </cell>
          <cell r="AI1419">
            <v>9.5918463800000006E-2</v>
          </cell>
          <cell r="AJ1419">
            <v>-6.1052633820000007E-2</v>
          </cell>
          <cell r="AK1419">
            <v>-5.9402427640000005E-2</v>
          </cell>
          <cell r="AL1419">
            <v>-4.9461242129999999E-2</v>
          </cell>
          <cell r="AM1419">
            <v>-4.4898260109999998E-2</v>
          </cell>
          <cell r="AN1419">
            <v>3.3630272260000003E-2</v>
          </cell>
          <cell r="AO1419">
            <v>-8.309151439000001E-2</v>
          </cell>
          <cell r="AP1419">
            <v>-7.8528532370000001E-2</v>
          </cell>
          <cell r="AQ1419">
            <v>3.4865829979999999E-2</v>
          </cell>
          <cell r="AR1419">
            <v>3.6516036160000001E-2</v>
          </cell>
          <cell r="AS1419">
            <v>9.5918463800000006E-2</v>
          </cell>
          <cell r="AT1419">
            <v>-6.1052633820000007E-2</v>
          </cell>
          <cell r="AU1419">
            <v>-5.9402427640000005E-2</v>
          </cell>
          <cell r="AV1419">
            <v>-4.0896195859999998E-2</v>
          </cell>
          <cell r="AX1419">
            <v>6.8313363490000001E-2</v>
          </cell>
          <cell r="AY1419">
            <v>-0.10920955935</v>
          </cell>
          <cell r="BA1419">
            <v>-5.3379718219999997E-2</v>
          </cell>
          <cell r="BB1419">
            <v>-4.7317271750000001E-2</v>
          </cell>
          <cell r="BC1419">
            <v>5.6761935270000001E-2</v>
          </cell>
          <cell r="BD1419">
            <v>-0.11014165348999999</v>
          </cell>
          <cell r="BE1419">
            <v>-0.10407920702000001</v>
          </cell>
          <cell r="BF1419">
            <v>9.6466223010000005E-2</v>
          </cell>
          <cell r="BG1419">
            <v>0.116161203</v>
          </cell>
          <cell r="BH1419">
            <v>7.4644963819999993E-2</v>
          </cell>
          <cell r="BI1419">
            <v>-4.2512948833599999</v>
          </cell>
          <cell r="BJ1419">
            <v>-4.0089302605000006</v>
          </cell>
          <cell r="BK1419">
            <v>-1.6304958200399999</v>
          </cell>
          <cell r="BL1419">
            <v>-1.4439844770399999</v>
          </cell>
          <cell r="BM1419">
            <v>-26.074315999999996</v>
          </cell>
          <cell r="BN1419">
            <v>-24.343761999999998</v>
          </cell>
          <cell r="BO1419">
            <v>0.63584958184000007</v>
          </cell>
          <cell r="BP1419">
            <v>-21.528838132000001</v>
          </cell>
          <cell r="BQ1419">
            <v>0.58624672924999999</v>
          </cell>
          <cell r="BR1419">
            <v>-5.6518864039999998E-2</v>
          </cell>
          <cell r="BS1419">
            <v>-3.8028214390000002E-2</v>
          </cell>
          <cell r="BT1419">
            <v>0.29155150981</v>
          </cell>
          <cell r="BU1419">
            <v>-0.34807037385</v>
          </cell>
          <cell r="BV1419">
            <v>-0.32957972419999998</v>
          </cell>
          <cell r="BW1419">
            <v>9.2698439019999995E-2</v>
          </cell>
          <cell r="BX1419">
            <v>0.11243332933</v>
          </cell>
          <cell r="BY1419">
            <v>7.4696657329999999E-2</v>
          </cell>
        </row>
        <row r="1420">
          <cell r="F1420" t="str">
            <v>FR001400S904</v>
          </cell>
          <cell r="G1420" t="str">
            <v>6240</v>
          </cell>
          <cell r="H1420" t="str">
            <v xml:space="preserve"> </v>
          </cell>
          <cell r="J1420" t="str">
            <v>Share</v>
          </cell>
          <cell r="K1420" t="str">
            <v>MULECP</v>
          </cell>
          <cell r="L1420" t="str">
            <v>MULTIMANAGERS EQUILIBRE - CARMIGNAC PATRIMOINE</v>
          </cell>
          <cell r="M1420" t="str">
            <v>I</v>
          </cell>
          <cell r="N1420" t="str">
            <v>C</v>
          </cell>
          <cell r="P1420" t="str">
            <v>N</v>
          </cell>
          <cell r="Q1420" t="str">
            <v xml:space="preserve"> </v>
          </cell>
          <cell r="R1420" t="str">
            <v>194572</v>
          </cell>
          <cell r="T1420" t="str">
            <v>BM MULTIMANAGERS EQUILIBRE - CARMIGNAC PATRIMOINE [4024] Off</v>
          </cell>
          <cell r="U1420" t="str">
            <v>40% MSCI AC World (USD) NR + 20% Cash Index Euro Short Term Rate (EUR) RI 365 Days + 40% ICE BofA Global Government (USD) RI</v>
          </cell>
          <cell r="V1420" t="str">
            <v>Official Benchmark</v>
          </cell>
          <cell r="W1420" t="str">
            <v>EUR</v>
          </cell>
          <cell r="X1420" t="str">
            <v>EUR</v>
          </cell>
          <cell r="Y1420">
            <v>46112</v>
          </cell>
          <cell r="Z1420">
            <v>40212</v>
          </cell>
          <cell r="AA1420" t="str">
            <v>March 2026</v>
          </cell>
          <cell r="AB1420">
            <v>13.8512</v>
          </cell>
          <cell r="AD1420">
            <v>1081051.47</v>
          </cell>
          <cell r="AE1420">
            <v>66564819.479999997</v>
          </cell>
          <cell r="AF1420" t="str">
            <v>66564819.48</v>
          </cell>
          <cell r="AG1420">
            <v>-2.3304681389999998E-2</v>
          </cell>
          <cell r="AH1420">
            <v>-2.2028121120000001E-2</v>
          </cell>
          <cell r="AI1420">
            <v>-2.335528685E-2</v>
          </cell>
          <cell r="AJ1420">
            <v>5.0605460000002073E-5</v>
          </cell>
          <cell r="AK1420">
            <v>1.3271657299999996E-3</v>
          </cell>
          <cell r="AL1420">
            <v>-4.3130714799999997E-3</v>
          </cell>
          <cell r="AM1420">
            <v>-6.5154736999999997E-4</v>
          </cell>
          <cell r="AN1420">
            <v>-2.2005655499999998E-3</v>
          </cell>
          <cell r="AO1420">
            <v>-2.11250593E-3</v>
          </cell>
          <cell r="AP1420">
            <v>1.5490181799999998E-3</v>
          </cell>
          <cell r="AQ1420">
            <v>-4.3130714799999997E-3</v>
          </cell>
          <cell r="AR1420">
            <v>-6.5154736999999997E-4</v>
          </cell>
          <cell r="AS1420">
            <v>-2.2005655499999998E-3</v>
          </cell>
          <cell r="AT1420">
            <v>-2.11250593E-3</v>
          </cell>
          <cell r="AU1420">
            <v>1.5490181799999998E-3</v>
          </cell>
          <cell r="AV1420">
            <v>8.32799488E-3</v>
          </cell>
          <cell r="AX1420">
            <v>9.2075459299999999E-3</v>
          </cell>
          <cell r="AY1420">
            <v>-8.7955104999999992E-4</v>
          </cell>
          <cell r="BA1420">
            <v>-4.3130714799999997E-3</v>
          </cell>
          <cell r="BB1420">
            <v>-6.5154736999999997E-4</v>
          </cell>
          <cell r="BC1420">
            <v>-2.2005655499999998E-3</v>
          </cell>
          <cell r="BD1420">
            <v>-2.11250593E-3</v>
          </cell>
          <cell r="BE1420">
            <v>1.5490181799999998E-3</v>
          </cell>
          <cell r="BF1420">
            <v>5.8486840419999998E-2</v>
          </cell>
          <cell r="BG1420">
            <v>4.6448293180000003E-2</v>
          </cell>
          <cell r="BH1420">
            <v>3.6051612410000003E-2</v>
          </cell>
          <cell r="BI1420">
            <v>-7.2222622239999992E-2</v>
          </cell>
          <cell r="BJ1420">
            <v>0.35663464836000003</v>
          </cell>
          <cell r="BK1420">
            <v>0.48450919218999999</v>
          </cell>
          <cell r="BL1420">
            <v>0.74891186545999999</v>
          </cell>
          <cell r="BM1420">
            <v>-0.231956</v>
          </cell>
          <cell r="BN1420">
            <v>1.342141</v>
          </cell>
          <cell r="BO1420">
            <v>0.98962922959999999</v>
          </cell>
          <cell r="BP1420">
            <v>-0.13499255099999999</v>
          </cell>
          <cell r="BQ1420">
            <v>0.61768666657999993</v>
          </cell>
          <cell r="BR1420">
            <v>8.6522018790000002E-2</v>
          </cell>
          <cell r="BS1420">
            <v>0.10281189312</v>
          </cell>
          <cell r="BT1420">
            <v>3.5175265679999998E-2</v>
          </cell>
          <cell r="BU1420">
            <v>5.1346753110000004E-2</v>
          </cell>
          <cell r="BV1420">
            <v>6.7636627439999999E-2</v>
          </cell>
          <cell r="BW1420">
            <v>6.6273981960000006E-2</v>
          </cell>
          <cell r="BX1420">
            <v>7.1627447940000005E-2</v>
          </cell>
          <cell r="BY1420">
            <v>4.0505362369999999E-2</v>
          </cell>
        </row>
        <row r="1421">
          <cell r="F1421" t="str">
            <v>LU1685631241</v>
          </cell>
          <cell r="G1421" t="str">
            <v>43360</v>
          </cell>
          <cell r="H1421" t="str">
            <v xml:space="preserve"> </v>
          </cell>
          <cell r="J1421" t="str">
            <v>Share</v>
          </cell>
          <cell r="K1421" t="str">
            <v>QEURFA</v>
          </cell>
          <cell r="L1421" t="str">
            <v>THEAM QUANT- Equity Europe Dynamic Factor Defensive</v>
          </cell>
          <cell r="M1421" t="str">
            <v>Privilege</v>
          </cell>
          <cell r="N1421" t="str">
            <v>C</v>
          </cell>
          <cell r="P1421" t="str">
            <v>N</v>
          </cell>
          <cell r="Q1421" t="str">
            <v xml:space="preserve"> </v>
          </cell>
          <cell r="R1421" t="str">
            <v>266150</v>
          </cell>
          <cell r="T1421" t="str">
            <v>BM THEAM QUANT- Equity Europe Dynamic Factor Defensive [42935]</v>
          </cell>
          <cell r="U1421" t="str">
            <v>BNP Paribas Equity Europe Factor Defensive 3 (EUR) RI</v>
          </cell>
          <cell r="V1421" t="str">
            <v>Management Benchmark</v>
          </cell>
          <cell r="W1421" t="str">
            <v>EUR</v>
          </cell>
          <cell r="X1421" t="str">
            <v>EUR</v>
          </cell>
          <cell r="Y1421">
            <v>46142</v>
          </cell>
          <cell r="Z1421">
            <v>43560</v>
          </cell>
          <cell r="AA1421" t="str">
            <v>April 2026</v>
          </cell>
          <cell r="AB1421">
            <v>138.51</v>
          </cell>
          <cell r="AD1421">
            <v>377071.87</v>
          </cell>
          <cell r="AE1421">
            <v>82984638.969999999</v>
          </cell>
          <cell r="AF1421" t="str">
            <v>82984638.97</v>
          </cell>
          <cell r="AG1421">
            <v>5.5233886939999997E-2</v>
          </cell>
          <cell r="AH1421">
            <v>5.6010324909999999E-2</v>
          </cell>
          <cell r="AI1421">
            <v>5.5846380680000002E-2</v>
          </cell>
          <cell r="AJ1421">
            <v>-6.1249374000000439E-4</v>
          </cell>
          <cell r="AK1421">
            <v>1.6394422999999742E-4</v>
          </cell>
          <cell r="AL1421">
            <v>4.749300461E-2</v>
          </cell>
          <cell r="AM1421">
            <v>4.9807949529999999E-2</v>
          </cell>
          <cell r="AN1421">
            <v>4.8705351090000001E-2</v>
          </cell>
          <cell r="AO1421">
            <v>-1.2123464800000011E-3</v>
          </cell>
          <cell r="AP1421">
            <v>1.102598439999998E-3</v>
          </cell>
          <cell r="AQ1421">
            <v>5.5233886939999997E-2</v>
          </cell>
          <cell r="AR1421">
            <v>5.6010324909999999E-2</v>
          </cell>
          <cell r="AS1421">
            <v>5.5846380680000002E-2</v>
          </cell>
          <cell r="AT1421">
            <v>-6.1249374000000439E-4</v>
          </cell>
          <cell r="AU1421">
            <v>1.6394422999999742E-4</v>
          </cell>
          <cell r="AV1421">
            <v>0.11145883485999999</v>
          </cell>
          <cell r="AX1421">
            <v>0.11430365826</v>
          </cell>
          <cell r="AY1421">
            <v>-2.8448234000000017E-3</v>
          </cell>
          <cell r="BA1421">
            <v>7.7647241889999996E-2</v>
          </cell>
          <cell r="BB1421">
            <v>8.0822968669999995E-2</v>
          </cell>
          <cell r="BC1421">
            <v>7.9580095929999997E-2</v>
          </cell>
          <cell r="BD1421">
            <v>-1.9328540400000011E-3</v>
          </cell>
          <cell r="BE1421">
            <v>1.2428727399999978E-3</v>
          </cell>
          <cell r="BF1421">
            <v>8.2866368349999997E-2</v>
          </cell>
          <cell r="BK1421">
            <v>1.7982096377899999</v>
          </cell>
          <cell r="BL1421">
            <v>1.9189099143500001</v>
          </cell>
          <cell r="BR1421">
            <v>0.15338496128000001</v>
          </cell>
          <cell r="BS1421">
            <v>0.16375750493999999</v>
          </cell>
          <cell r="BT1421">
            <v>0.16079162477</v>
          </cell>
          <cell r="BU1421">
            <v>-7.4066634899999928E-3</v>
          </cell>
          <cell r="BV1421">
            <v>2.9658801699999904E-3</v>
          </cell>
          <cell r="BW1421">
            <v>7.8431504269999994E-2</v>
          </cell>
        </row>
        <row r="1422">
          <cell r="F1422" t="str">
            <v>BE6311167561</v>
          </cell>
          <cell r="G1422" t="str">
            <v>42531</v>
          </cell>
          <cell r="H1422" t="str">
            <v xml:space="preserve"> </v>
          </cell>
          <cell r="J1422" t="str">
            <v>Share</v>
          </cell>
          <cell r="K1422" t="str">
            <v>SERQEM</v>
          </cell>
          <cell r="L1422" t="str">
            <v>BNPPF S-FUND EQUITY EMERGING MARKETS</v>
          </cell>
          <cell r="M1422" t="str">
            <v>Privilege</v>
          </cell>
          <cell r="N1422" t="str">
            <v>D</v>
          </cell>
          <cell r="P1422" t="str">
            <v>N</v>
          </cell>
          <cell r="Q1422" t="str">
            <v xml:space="preserve"> </v>
          </cell>
          <cell r="R1422" t="str">
            <v>200859</v>
          </cell>
          <cell r="T1422" t="str">
            <v>BM BNPPF S-FUND EQUITY EMERGING MARKETS [43074]</v>
          </cell>
          <cell r="U1422" t="str">
            <v>MSCI Emerging Markets (EUR) NR</v>
          </cell>
          <cell r="V1422" t="str">
            <v>Official Benchmark</v>
          </cell>
          <cell r="W1422" t="str">
            <v>EUR</v>
          </cell>
          <cell r="X1422" t="str">
            <v>EUR</v>
          </cell>
          <cell r="Y1422">
            <v>46142</v>
          </cell>
          <cell r="Z1422">
            <v>43724</v>
          </cell>
          <cell r="AA1422" t="str">
            <v>April 2026</v>
          </cell>
          <cell r="AB1422">
            <v>139.9</v>
          </cell>
          <cell r="AD1422">
            <v>48450770.969999999</v>
          </cell>
          <cell r="AE1422">
            <v>244602316.30000001</v>
          </cell>
          <cell r="AF1422" t="str">
            <v>244602316.3</v>
          </cell>
          <cell r="AG1422">
            <v>0.12596502833000001</v>
          </cell>
          <cell r="AH1422">
            <v>0.12697234645</v>
          </cell>
          <cell r="AI1422">
            <v>0.12671976001999999</v>
          </cell>
          <cell r="AJ1422">
            <v>-7.547316899999823E-4</v>
          </cell>
          <cell r="AK1422">
            <v>2.5258643000000691E-4</v>
          </cell>
          <cell r="AL1422">
            <v>0.10062513557</v>
          </cell>
          <cell r="AM1422">
            <v>0.10359542603000001</v>
          </cell>
          <cell r="AN1422">
            <v>6.6965752330000003E-2</v>
          </cell>
          <cell r="AO1422">
            <v>3.3659383239999993E-2</v>
          </cell>
          <cell r="AP1422">
            <v>3.6629673700000004E-2</v>
          </cell>
          <cell r="AQ1422">
            <v>0.12596502833000001</v>
          </cell>
          <cell r="AR1422">
            <v>0.12697234645</v>
          </cell>
          <cell r="AS1422">
            <v>0.12671976001999999</v>
          </cell>
          <cell r="AT1422">
            <v>-7.547316899999823E-4</v>
          </cell>
          <cell r="AU1422">
            <v>2.5258643000000691E-4</v>
          </cell>
          <cell r="AV1422">
            <v>0.14035985341000001</v>
          </cell>
          <cell r="AX1422">
            <v>0.13276516434999999</v>
          </cell>
          <cell r="AY1422">
            <v>7.5946890600000205E-3</v>
          </cell>
          <cell r="BA1422">
            <v>0.14367030859999999</v>
          </cell>
          <cell r="BB1422">
            <v>0.14779086894999999</v>
          </cell>
          <cell r="BC1422">
            <v>0.14658237227000001</v>
          </cell>
          <cell r="BD1422">
            <v>-2.9120636700000202E-3</v>
          </cell>
          <cell r="BE1422">
            <v>1.2084966799999763E-3</v>
          </cell>
          <cell r="BF1422">
            <v>0.16154990445</v>
          </cell>
          <cell r="BG1422">
            <v>0.15619137097999999</v>
          </cell>
          <cell r="BH1422">
            <v>6.6317805699999996E-2</v>
          </cell>
          <cell r="BI1422">
            <v>0.39831431181999999</v>
          </cell>
          <cell r="BJ1422">
            <v>0.61133957304999997</v>
          </cell>
          <cell r="BK1422">
            <v>2.4368342424099998</v>
          </cell>
          <cell r="BL1422">
            <v>2.5227639767999999</v>
          </cell>
          <cell r="BM1422">
            <v>5.1543919999999996</v>
          </cell>
          <cell r="BN1422">
            <v>6.717935999999999</v>
          </cell>
          <cell r="BO1422">
            <v>0.94334478731999993</v>
          </cell>
          <cell r="BP1422">
            <v>4.406596618</v>
          </cell>
          <cell r="BQ1422">
            <v>0.83184339185</v>
          </cell>
          <cell r="BR1422">
            <v>0.44617676117999999</v>
          </cell>
          <cell r="BS1422">
            <v>0.46212387301000002</v>
          </cell>
          <cell r="BT1422">
            <v>0.42144397229000002</v>
          </cell>
          <cell r="BU1422">
            <v>2.4732788889999968E-2</v>
          </cell>
          <cell r="BV1422">
            <v>4.0679900719999995E-2</v>
          </cell>
          <cell r="BW1422">
            <v>0.14393002790000001</v>
          </cell>
          <cell r="BX1422">
            <v>0.14153556468</v>
          </cell>
          <cell r="BY1422">
            <v>5.9567617660000002E-2</v>
          </cell>
        </row>
        <row r="1423">
          <cell r="F1423" t="str">
            <v>LU0925121187</v>
          </cell>
          <cell r="G1423" t="str">
            <v>25351</v>
          </cell>
          <cell r="H1423" t="str">
            <v xml:space="preserve"> </v>
          </cell>
          <cell r="J1423" t="str">
            <v>Share</v>
          </cell>
          <cell r="K1423" t="str">
            <v>PGCB</v>
          </cell>
          <cell r="L1423" t="str">
            <v>BNP Paribas Funds Sustainable Global Corporate Bond</v>
          </cell>
          <cell r="M1423" t="str">
            <v>IH EUR</v>
          </cell>
          <cell r="N1423" t="str">
            <v>C</v>
          </cell>
          <cell r="P1423" t="str">
            <v>Y</v>
          </cell>
          <cell r="Q1423" t="str">
            <v xml:space="preserve"> </v>
          </cell>
          <cell r="R1423" t="str">
            <v>192357</v>
          </cell>
          <cell r="T1423" t="str">
            <v>BM BNP Paribas Funds Sustainable Global Corporate Bond [3710]</v>
          </cell>
          <cell r="U1423" t="str">
            <v>50% Bloomberg Barclays US Aggregate Corporate (Hedged in EUR) RI + 50% Bloomberg Barclays Euro Aggregate Corporate (Hedged in EUR) RI</v>
          </cell>
          <cell r="V1423" t="str">
            <v>Official Benchmark</v>
          </cell>
          <cell r="W1423" t="str">
            <v>EUR</v>
          </cell>
          <cell r="X1423" t="str">
            <v>USD</v>
          </cell>
          <cell r="Y1423">
            <v>46142</v>
          </cell>
          <cell r="Z1423">
            <v>41694</v>
          </cell>
          <cell r="AA1423" t="str">
            <v>April 2026</v>
          </cell>
          <cell r="AB1423">
            <v>115.15</v>
          </cell>
          <cell r="AD1423">
            <v>79658392.379999995</v>
          </cell>
          <cell r="AE1423">
            <v>334984543.94999999</v>
          </cell>
          <cell r="AF1423" t="str">
            <v>285567148.84276</v>
          </cell>
          <cell r="AG1423">
            <v>8.4070408999999992E-3</v>
          </cell>
          <cell r="AH1423">
            <v>8.8039810499999996E-3</v>
          </cell>
          <cell r="AI1423">
            <v>6.1821991499999996E-3</v>
          </cell>
          <cell r="AJ1423">
            <v>2.2248417499999996E-3</v>
          </cell>
          <cell r="AK1423">
            <v>2.6217819E-3</v>
          </cell>
          <cell r="AL1423">
            <v>-9.5475657999999995E-3</v>
          </cell>
          <cell r="AM1423">
            <v>-8.3773054199999999E-3</v>
          </cell>
          <cell r="AN1423">
            <v>-7.7947312699999998E-3</v>
          </cell>
          <cell r="AO1423">
            <v>-1.7528345299999996E-3</v>
          </cell>
          <cell r="AP1423">
            <v>-5.8257415000000003E-4</v>
          </cell>
          <cell r="AQ1423">
            <v>8.4070408999999992E-3</v>
          </cell>
          <cell r="AR1423">
            <v>8.8039810499999996E-3</v>
          </cell>
          <cell r="AS1423">
            <v>6.1821991499999996E-3</v>
          </cell>
          <cell r="AT1423">
            <v>2.2248417499999996E-3</v>
          </cell>
          <cell r="AU1423">
            <v>2.6217819E-3</v>
          </cell>
          <cell r="AV1423">
            <v>-6.5568113199999997E-3</v>
          </cell>
          <cell r="AX1423">
            <v>-5.4074137600000002E-3</v>
          </cell>
          <cell r="AY1423">
            <v>-1.1493975599999994E-3</v>
          </cell>
          <cell r="BA1423">
            <v>-4.9256826799999997E-3</v>
          </cell>
          <cell r="BB1423">
            <v>-3.3578991899999998E-3</v>
          </cell>
          <cell r="BC1423">
            <v>-3.8104465900000001E-3</v>
          </cell>
          <cell r="BD1423">
            <v>-1.1152360899999996E-3</v>
          </cell>
          <cell r="BE1423">
            <v>4.5254740000000033E-4</v>
          </cell>
          <cell r="BF1423">
            <v>2.9653489420000002E-2</v>
          </cell>
          <cell r="BG1423">
            <v>2.891983767E-2</v>
          </cell>
          <cell r="BH1423">
            <v>6.33404585E-3</v>
          </cell>
          <cell r="BI1423">
            <v>-0.40386738371999997</v>
          </cell>
          <cell r="BJ1423">
            <v>0.35942750287999997</v>
          </cell>
          <cell r="BK1423">
            <v>-0.30180763300000002</v>
          </cell>
          <cell r="BL1423">
            <v>-0.13871691914000001</v>
          </cell>
          <cell r="BM1423">
            <v>-0.25582899999999997</v>
          </cell>
          <cell r="BN1423">
            <v>0.229961</v>
          </cell>
          <cell r="BO1423">
            <v>1.0016110227000001</v>
          </cell>
          <cell r="BP1423">
            <v>-0.25366382999999998</v>
          </cell>
          <cell r="BQ1423">
            <v>0.95419751532000008</v>
          </cell>
          <cell r="BR1423">
            <v>2.5652444999999999E-2</v>
          </cell>
          <cell r="BS1423">
            <v>3.0574763429999999E-2</v>
          </cell>
          <cell r="BT1423">
            <v>2.4783785440000001E-2</v>
          </cell>
          <cell r="BU1423">
            <v>8.6865955999999855E-4</v>
          </cell>
          <cell r="BV1423">
            <v>5.7909779899999979E-3</v>
          </cell>
          <cell r="BW1423">
            <v>2.8050838219999999E-2</v>
          </cell>
          <cell r="BX1423">
            <v>2.7168759059999999E-2</v>
          </cell>
          <cell r="BY1423">
            <v>5.6583407699999999E-3</v>
          </cell>
        </row>
        <row r="1424">
          <cell r="F1424" t="str">
            <v>LU0089277312</v>
          </cell>
          <cell r="G1424" t="str">
            <v>639</v>
          </cell>
          <cell r="H1424" t="str">
            <v xml:space="preserve"> </v>
          </cell>
          <cell r="J1424" t="str">
            <v>Share</v>
          </cell>
          <cell r="K1424" t="str">
            <v>EMBO</v>
          </cell>
          <cell r="L1424" t="str">
            <v>BNP Paribas Funds Emerging Bond</v>
          </cell>
          <cell r="M1424" t="str">
            <v>Classic MD</v>
          </cell>
          <cell r="N1424" t="str">
            <v>D</v>
          </cell>
          <cell r="P1424" t="str">
            <v>N</v>
          </cell>
          <cell r="Q1424" t="str">
            <v xml:space="preserve"> </v>
          </cell>
          <cell r="R1424" t="str">
            <v>192323</v>
          </cell>
          <cell r="T1424" t="str">
            <v>BM Parvest Bond World Emerging</v>
          </cell>
          <cell r="U1424" t="str">
            <v>JPM EMBI Global Diversified (USD) RI</v>
          </cell>
          <cell r="V1424" t="str">
            <v>Official Benchmark</v>
          </cell>
          <cell r="W1424" t="str">
            <v>USD</v>
          </cell>
          <cell r="X1424" t="str">
            <v>USD</v>
          </cell>
          <cell r="Y1424">
            <v>46142</v>
          </cell>
          <cell r="Z1424">
            <v>36083</v>
          </cell>
          <cell r="AA1424" t="str">
            <v>April 2026</v>
          </cell>
          <cell r="AB1424">
            <v>52.09</v>
          </cell>
          <cell r="AD1424">
            <v>7889437.1200000001</v>
          </cell>
          <cell r="AE1424">
            <v>418752117.61000001</v>
          </cell>
          <cell r="AF1424" t="str">
            <v>356977211.210093</v>
          </cell>
          <cell r="AG1424">
            <v>3.4691347099999999E-2</v>
          </cell>
          <cell r="AH1424">
            <v>3.5923295459999997E-2</v>
          </cell>
          <cell r="AI1424">
            <v>2.8619067759999998E-2</v>
          </cell>
          <cell r="AJ1424">
            <v>6.0722793400000002E-3</v>
          </cell>
          <cell r="AK1424">
            <v>7.3042276999999989E-3</v>
          </cell>
          <cell r="AL1424">
            <v>-5.1866917699999997E-3</v>
          </cell>
          <cell r="AM1424">
            <v>-1.6240928900000001E-3</v>
          </cell>
          <cell r="AN1424">
            <v>8.7909527299999991E-3</v>
          </cell>
          <cell r="AO1424">
            <v>-1.3977644499999999E-2</v>
          </cell>
          <cell r="AP1424">
            <v>-1.0415045619999999E-2</v>
          </cell>
          <cell r="AQ1424">
            <v>3.4691347099999999E-2</v>
          </cell>
          <cell r="AR1424">
            <v>3.5923295459999997E-2</v>
          </cell>
          <cell r="AS1424">
            <v>2.8619067759999998E-2</v>
          </cell>
          <cell r="AT1424">
            <v>6.0722793400000002E-3</v>
          </cell>
          <cell r="AU1424">
            <v>7.3042276999999989E-3</v>
          </cell>
          <cell r="AV1424">
            <v>7.0190480799999996E-3</v>
          </cell>
          <cell r="AX1424">
            <v>2.7200171950000001E-2</v>
          </cell>
          <cell r="AY1424">
            <v>-2.0181123870000001E-2</v>
          </cell>
          <cell r="BA1424">
            <v>5.5210519999999997E-5</v>
          </cell>
          <cell r="BB1424">
            <v>4.8324691899999999E-3</v>
          </cell>
          <cell r="BC1424">
            <v>1.5660207799999999E-2</v>
          </cell>
          <cell r="BD1424">
            <v>-1.560499728E-2</v>
          </cell>
          <cell r="BE1424">
            <v>-1.0827738609999998E-2</v>
          </cell>
          <cell r="BF1424">
            <v>4.9931425709999998E-2</v>
          </cell>
          <cell r="BG1424">
            <v>3.7050000299999997E-2</v>
          </cell>
          <cell r="BH1424">
            <v>1.393750968E-2</v>
          </cell>
          <cell r="BI1424">
            <v>-2.1895050814700001</v>
          </cell>
          <cell r="BJ1424">
            <v>-1.0714180073799999</v>
          </cell>
          <cell r="BK1424">
            <v>0.71835247083000009</v>
          </cell>
          <cell r="BL1424">
            <v>1.02966046639</v>
          </cell>
          <cell r="BM1424">
            <v>-5.4230729999999996</v>
          </cell>
          <cell r="BN1424">
            <v>-3.8315050000000004</v>
          </cell>
          <cell r="BO1424">
            <v>1.33720163764</v>
          </cell>
          <cell r="BP1424">
            <v>-6.0917732350000007</v>
          </cell>
          <cell r="BQ1424">
            <v>0.98451491015000003</v>
          </cell>
          <cell r="BR1424">
            <v>0.12168072889999999</v>
          </cell>
          <cell r="BS1424">
            <v>0.13875607346999999</v>
          </cell>
          <cell r="BT1424">
            <v>0.13794641094999999</v>
          </cell>
          <cell r="BU1424">
            <v>-1.6265682049999994E-2</v>
          </cell>
          <cell r="BV1424">
            <v>8.0966252000000405E-4</v>
          </cell>
          <cell r="BW1424">
            <v>4.9404013810000001E-2</v>
          </cell>
          <cell r="BX1424">
            <v>3.6646642209999997E-2</v>
          </cell>
          <cell r="BY1424">
            <v>1.416271625E-2</v>
          </cell>
        </row>
        <row r="1425">
          <cell r="F1425" t="str">
            <v>LU3037625152</v>
          </cell>
          <cell r="G1425" t="str">
            <v>103459</v>
          </cell>
          <cell r="H1425" t="str">
            <v xml:space="preserve"> </v>
          </cell>
          <cell r="J1425" t="str">
            <v>Share</v>
          </cell>
          <cell r="K1425" t="str">
            <v>GBOP29</v>
          </cell>
          <cell r="L1425" t="str">
            <v>BNP PARIBAS A FUND Global Bond Portfolio 2029</v>
          </cell>
          <cell r="M1425" t="str">
            <v>Privilege</v>
          </cell>
          <cell r="N1425" t="str">
            <v>C</v>
          </cell>
          <cell r="P1425" t="str">
            <v>N</v>
          </cell>
          <cell r="Q1425" t="str">
            <v xml:space="preserve"> </v>
          </cell>
          <cell r="T1425" t="str">
            <v>No BM</v>
          </cell>
          <cell r="U1425" t="str">
            <v>No BM</v>
          </cell>
          <cell r="V1425" t="str">
            <v>No BM</v>
          </cell>
          <cell r="W1425" t="str">
            <v>USD</v>
          </cell>
          <cell r="X1425" t="str">
            <v>USD</v>
          </cell>
          <cell r="Y1425">
            <v>46142</v>
          </cell>
          <cell r="Z1425">
            <v>45807</v>
          </cell>
          <cell r="AA1425" t="str">
            <v>April 2026</v>
          </cell>
          <cell r="AB1425">
            <v>105.39</v>
          </cell>
          <cell r="AD1425">
            <v>2123546.35</v>
          </cell>
          <cell r="AE1425">
            <v>55644537.520000003</v>
          </cell>
          <cell r="AF1425" t="str">
            <v>47435776.4119177</v>
          </cell>
          <cell r="AG1425">
            <v>8.2273031700000002E-3</v>
          </cell>
          <cell r="AH1425">
            <v>8.5249945400000006E-3</v>
          </cell>
          <cell r="AL1425">
            <v>4.0011431799999997E-3</v>
          </cell>
          <cell r="AM1425">
            <v>4.8909162100000004E-3</v>
          </cell>
          <cell r="AQ1425">
            <v>8.2273031700000002E-3</v>
          </cell>
          <cell r="AR1425">
            <v>8.5249945400000006E-3</v>
          </cell>
          <cell r="AV1425">
            <v>2.0331106589999998E-2</v>
          </cell>
          <cell r="BA1425">
            <v>8.9995213000000004E-3</v>
          </cell>
          <cell r="BB1425">
            <v>1.0191956909999999E-2</v>
          </cell>
          <cell r="BF1425">
            <v>1.7581477889999999E-2</v>
          </cell>
          <cell r="BK1425">
            <v>0.72357868934000003</v>
          </cell>
          <cell r="BL1425">
            <v>0.93535980709000011</v>
          </cell>
        </row>
        <row r="1426">
          <cell r="F1426" t="str">
            <v>LU0107105701</v>
          </cell>
          <cell r="G1426" t="str">
            <v>1300</v>
          </cell>
          <cell r="H1426" t="str">
            <v xml:space="preserve"> </v>
          </cell>
          <cell r="J1426" t="str">
            <v>Share</v>
          </cell>
          <cell r="K1426" t="str">
            <v>EMBO</v>
          </cell>
          <cell r="L1426" t="str">
            <v>BNP Paribas Funds Emerging Bond</v>
          </cell>
          <cell r="M1426" t="str">
            <v>X</v>
          </cell>
          <cell r="N1426" t="str">
            <v>C</v>
          </cell>
          <cell r="P1426" t="str">
            <v>N</v>
          </cell>
          <cell r="Q1426" t="str">
            <v xml:space="preserve"> </v>
          </cell>
          <cell r="R1426" t="str">
            <v>192323</v>
          </cell>
          <cell r="T1426" t="str">
            <v>BM Parvest Bond World Emerging</v>
          </cell>
          <cell r="U1426" t="str">
            <v>JPM EMBI Global Diversified (USD) RI</v>
          </cell>
          <cell r="V1426" t="str">
            <v>Official Benchmark</v>
          </cell>
          <cell r="W1426" t="str">
            <v>USD</v>
          </cell>
          <cell r="X1426" t="str">
            <v>USD</v>
          </cell>
          <cell r="Y1426">
            <v>46142</v>
          </cell>
          <cell r="Z1426">
            <v>36083</v>
          </cell>
          <cell r="AA1426" t="str">
            <v>April 2026</v>
          </cell>
          <cell r="AB1426">
            <v>166.04</v>
          </cell>
          <cell r="AD1426">
            <v>35047726.049999997</v>
          </cell>
          <cell r="AE1426">
            <v>418752117.61000001</v>
          </cell>
          <cell r="AF1426" t="str">
            <v>356977211.210093</v>
          </cell>
          <cell r="AG1426">
            <v>3.5807860259999998E-2</v>
          </cell>
          <cell r="AH1426">
            <v>3.59607911E-2</v>
          </cell>
          <cell r="AI1426">
            <v>2.8619067759999998E-2</v>
          </cell>
          <cell r="AJ1426">
            <v>7.1887924999999991E-3</v>
          </cell>
          <cell r="AK1426">
            <v>7.3417233400000018E-3</v>
          </cell>
          <cell r="AL1426">
            <v>-2.1034918000000001E-3</v>
          </cell>
          <cell r="AM1426">
            <v>-1.6608081800000001E-3</v>
          </cell>
          <cell r="AN1426">
            <v>8.7909527299999991E-3</v>
          </cell>
          <cell r="AO1426">
            <v>-1.0894444529999998E-2</v>
          </cell>
          <cell r="AP1426">
            <v>-1.045176091E-2</v>
          </cell>
          <cell r="AQ1426">
            <v>3.5807860259999998E-2</v>
          </cell>
          <cell r="AR1426">
            <v>3.59607911E-2</v>
          </cell>
          <cell r="AS1426">
            <v>2.8619067759999998E-2</v>
          </cell>
          <cell r="AT1426">
            <v>7.1887924999999991E-3</v>
          </cell>
          <cell r="AU1426">
            <v>7.3417233400000018E-3</v>
          </cell>
          <cell r="AV1426">
            <v>1.330404003E-2</v>
          </cell>
          <cell r="AX1426">
            <v>2.7200171950000001E-2</v>
          </cell>
          <cell r="AY1426">
            <v>-1.3896131920000001E-2</v>
          </cell>
          <cell r="BA1426">
            <v>4.1122399599999998E-3</v>
          </cell>
          <cell r="BB1426">
            <v>4.7061087100000003E-3</v>
          </cell>
          <cell r="BC1426">
            <v>1.5660207799999999E-2</v>
          </cell>
          <cell r="BD1426">
            <v>-1.1547967839999999E-2</v>
          </cell>
          <cell r="BE1426">
            <v>-1.0954099089999999E-2</v>
          </cell>
          <cell r="BF1426">
            <v>4.98805243E-2</v>
          </cell>
          <cell r="BG1426">
            <v>3.7050000299999997E-2</v>
          </cell>
          <cell r="BH1426">
            <v>1.3889060159999999E-2</v>
          </cell>
          <cell r="BI1426">
            <v>-1.21258213322</v>
          </cell>
          <cell r="BJ1426">
            <v>-1.0751920769600001</v>
          </cell>
          <cell r="BK1426">
            <v>0.99323304636999998</v>
          </cell>
          <cell r="BL1426">
            <v>1.0314765393600001</v>
          </cell>
          <cell r="BM1426">
            <v>-4.0120440000000004</v>
          </cell>
          <cell r="BN1426">
            <v>-3.8161909999999999</v>
          </cell>
          <cell r="BO1426">
            <v>1.3357980817899999</v>
          </cell>
          <cell r="BP1426">
            <v>-4.8506976230000003</v>
          </cell>
          <cell r="BQ1426">
            <v>0.98445539486</v>
          </cell>
          <cell r="BR1426">
            <v>0.13671527350000001</v>
          </cell>
          <cell r="BS1426">
            <v>0.13876000653000001</v>
          </cell>
          <cell r="BT1426">
            <v>0.13794641094999999</v>
          </cell>
          <cell r="BU1426">
            <v>-1.231137449999975E-3</v>
          </cell>
          <cell r="BV1426">
            <v>8.1359558000002052E-4</v>
          </cell>
          <cell r="BW1426">
            <v>4.938905431E-2</v>
          </cell>
          <cell r="BX1426">
            <v>3.6646642209999997E-2</v>
          </cell>
          <cell r="BY1426">
            <v>1.415820366E-2</v>
          </cell>
        </row>
        <row r="1427">
          <cell r="F1427" t="str">
            <v>FR001400K6G5</v>
          </cell>
          <cell r="G1427" t="str">
            <v>102096</v>
          </cell>
          <cell r="H1427" t="str">
            <v xml:space="preserve"> </v>
          </cell>
          <cell r="J1427" t="str">
            <v>Share</v>
          </cell>
          <cell r="K1427" t="str">
            <v>CED26</v>
          </cell>
          <cell r="L1427" t="str">
            <v>BNP PARIBAS CEDOLA EUROPA 2026</v>
          </cell>
          <cell r="M1427" t="str">
            <v>Classic</v>
          </cell>
          <cell r="N1427" t="str">
            <v>H</v>
          </cell>
          <cell r="P1427" t="str">
            <v>N</v>
          </cell>
          <cell r="Q1427" t="str">
            <v xml:space="preserve"> </v>
          </cell>
          <cell r="T1427" t="str">
            <v>No BM</v>
          </cell>
          <cell r="U1427" t="str">
            <v>No BM</v>
          </cell>
          <cell r="V1427" t="str">
            <v>No BM</v>
          </cell>
          <cell r="W1427" t="str">
            <v>EUR</v>
          </cell>
          <cell r="X1427" t="str">
            <v>EUR</v>
          </cell>
          <cell r="Y1427">
            <v>46142</v>
          </cell>
          <cell r="Z1427">
            <v>45197</v>
          </cell>
          <cell r="AA1427" t="str">
            <v>April 2026</v>
          </cell>
          <cell r="AB1427">
            <v>103.95</v>
          </cell>
          <cell r="AD1427">
            <v>19732872.129999999</v>
          </cell>
          <cell r="AE1427">
            <v>41922159.600000001</v>
          </cell>
          <cell r="AF1427" t="str">
            <v>41922159.6</v>
          </cell>
          <cell r="AG1427">
            <v>3.7659327899999999E-3</v>
          </cell>
          <cell r="AH1427">
            <v>4.4234791399999996E-3</v>
          </cell>
          <cell r="AL1427">
            <v>2.0242914999999998E-3</v>
          </cell>
          <cell r="AM1427">
            <v>3.9950188900000003E-3</v>
          </cell>
          <cell r="AQ1427">
            <v>3.7659327899999999E-3</v>
          </cell>
          <cell r="AR1427">
            <v>4.4234791399999996E-3</v>
          </cell>
          <cell r="AV1427">
            <v>8.3046873400000002E-3</v>
          </cell>
          <cell r="BA1427">
            <v>2.8943560099999998E-3</v>
          </cell>
          <cell r="BB1427">
            <v>5.5250670499999996E-3</v>
          </cell>
          <cell r="BF1427">
            <v>6.2763312500000003E-3</v>
          </cell>
          <cell r="BK1427">
            <v>-0.12960263961000001</v>
          </cell>
          <cell r="BL1427">
            <v>1.1633988481899999</v>
          </cell>
          <cell r="BR1427">
            <v>2.401727473E-2</v>
          </cell>
          <cell r="BS1427">
            <v>3.220854334E-2</v>
          </cell>
          <cell r="BW1427">
            <v>5.6123982300000002E-3</v>
          </cell>
        </row>
        <row r="1428">
          <cell r="F1428" t="str">
            <v>LU1920351985</v>
          </cell>
          <cell r="G1428" t="str">
            <v>42987</v>
          </cell>
          <cell r="H1428" t="str">
            <v xml:space="preserve"> </v>
          </cell>
          <cell r="J1428" t="str">
            <v>Share</v>
          </cell>
          <cell r="K1428" t="str">
            <v>ECOB</v>
          </cell>
          <cell r="L1428" t="str">
            <v>BNP Paribas Funds Euro Corporate Bond</v>
          </cell>
          <cell r="M1428" t="str">
            <v>X</v>
          </cell>
          <cell r="N1428" t="str">
            <v>D</v>
          </cell>
          <cell r="P1428" t="str">
            <v>N</v>
          </cell>
          <cell r="Q1428" t="str">
            <v xml:space="preserve"> </v>
          </cell>
          <cell r="R1428" t="str">
            <v>189757</v>
          </cell>
          <cell r="T1428" t="str">
            <v>BM BNP Paribas Funds Euro Corporate Bond [1814]</v>
          </cell>
          <cell r="U1428" t="str">
            <v>Bloomberg Euro Aggregate Corporate (EUR) RI</v>
          </cell>
          <cell r="V1428" t="str">
            <v>Official Benchmark</v>
          </cell>
          <cell r="W1428" t="str">
            <v>EUR</v>
          </cell>
          <cell r="X1428" t="str">
            <v>EUR</v>
          </cell>
          <cell r="Y1428">
            <v>46142</v>
          </cell>
          <cell r="Z1428">
            <v>43551</v>
          </cell>
          <cell r="AA1428" t="str">
            <v>April 2026</v>
          </cell>
          <cell r="AB1428">
            <v>186.01</v>
          </cell>
          <cell r="AD1428">
            <v>408245430.82999998</v>
          </cell>
          <cell r="AE1428">
            <v>1661264633.54</v>
          </cell>
          <cell r="AF1428" t="str">
            <v>1661264633.54</v>
          </cell>
          <cell r="AG1428">
            <v>9.8322120599999997E-3</v>
          </cell>
          <cell r="AH1428">
            <v>9.9815100000000007E-3</v>
          </cell>
          <cell r="AI1428">
            <v>9.4205378500000006E-3</v>
          </cell>
          <cell r="AJ1428">
            <v>4.1167420999999906E-4</v>
          </cell>
          <cell r="AK1428">
            <v>5.6097215000000013E-4</v>
          </cell>
          <cell r="AL1428">
            <v>-9.4566594100000002E-3</v>
          </cell>
          <cell r="AM1428">
            <v>-9.0172042399999999E-3</v>
          </cell>
          <cell r="AN1428">
            <v>-8.0947755199999999E-3</v>
          </cell>
          <cell r="AO1428">
            <v>-1.3618838900000003E-3</v>
          </cell>
          <cell r="AP1428">
            <v>-9.2242872000000004E-4</v>
          </cell>
          <cell r="AQ1428">
            <v>9.8322120599999997E-3</v>
          </cell>
          <cell r="AR1428">
            <v>9.9815100000000007E-3</v>
          </cell>
          <cell r="AS1428">
            <v>9.4205378500000006E-3</v>
          </cell>
          <cell r="AT1428">
            <v>4.1167420999999906E-4</v>
          </cell>
          <cell r="AU1428">
            <v>5.6097215000000013E-4</v>
          </cell>
          <cell r="AV1428">
            <v>-4.7424704200000004E-3</v>
          </cell>
          <cell r="AX1428">
            <v>-4.8800194300000002E-3</v>
          </cell>
          <cell r="AY1428">
            <v>1.3754900999999979E-4</v>
          </cell>
          <cell r="BA1428">
            <v>-6.5846123999999996E-4</v>
          </cell>
          <cell r="BB1428">
            <v>-6.7390380000000003E-5</v>
          </cell>
          <cell r="BC1428">
            <v>-5.6645985000000002E-4</v>
          </cell>
          <cell r="BD1428">
            <v>-9.2001389999999935E-5</v>
          </cell>
          <cell r="BE1428">
            <v>4.9906947000000006E-4</v>
          </cell>
          <cell r="BF1428">
            <v>2.3563982050000001E-2</v>
          </cell>
          <cell r="BG1428">
            <v>2.0978600480000002E-2</v>
          </cell>
          <cell r="BH1428">
            <v>5.2139597100000004E-3</v>
          </cell>
          <cell r="BI1428">
            <v>0.67763122405999998</v>
          </cell>
          <cell r="BJ1428">
            <v>1.0258710170500001</v>
          </cell>
          <cell r="BK1428">
            <v>-0.30305886039000002</v>
          </cell>
          <cell r="BL1428">
            <v>-0.22595058339999999</v>
          </cell>
          <cell r="BM1428">
            <v>0.46171899999999999</v>
          </cell>
          <cell r="BN1428">
            <v>0.644285</v>
          </cell>
          <cell r="BO1428">
            <v>1.0998369707200002</v>
          </cell>
          <cell r="BP1428">
            <v>0.25179961300000003</v>
          </cell>
          <cell r="BQ1428">
            <v>0.95876525417999992</v>
          </cell>
          <cell r="BR1428">
            <v>2.6644786779999999E-2</v>
          </cell>
          <cell r="BS1428">
            <v>2.8492482560000001E-2</v>
          </cell>
          <cell r="BT1428">
            <v>1.9683387829999999E-2</v>
          </cell>
          <cell r="BU1428">
            <v>6.9613989499999994E-3</v>
          </cell>
          <cell r="BV1428">
            <v>8.8090947300000014E-3</v>
          </cell>
          <cell r="BW1428">
            <v>2.1572031419999999E-2</v>
          </cell>
          <cell r="BX1428">
            <v>1.9572484300000002E-2</v>
          </cell>
          <cell r="BY1428">
            <v>4.93013554E-3</v>
          </cell>
        </row>
        <row r="1429">
          <cell r="F1429" t="str">
            <v>LU2572687643</v>
          </cell>
          <cell r="G1429" t="str">
            <v>101667</v>
          </cell>
          <cell r="H1429" t="str">
            <v xml:space="preserve"> </v>
          </cell>
          <cell r="J1429" t="str">
            <v>Share</v>
          </cell>
          <cell r="K1429" t="str">
            <v>PEWOTEC</v>
          </cell>
          <cell r="L1429" t="str">
            <v>BNP Paribas Funds Disruptive Technology</v>
          </cell>
          <cell r="M1429" t="str">
            <v>N USD</v>
          </cell>
          <cell r="N1429" t="str">
            <v>C</v>
          </cell>
          <cell r="P1429" t="str">
            <v>N</v>
          </cell>
          <cell r="Q1429" t="str">
            <v xml:space="preserve"> </v>
          </cell>
          <cell r="R1429" t="str">
            <v>90146</v>
          </cell>
          <cell r="T1429" t="str">
            <v>BM BNP Paribas Funds Disruptive Technology [14482]</v>
          </cell>
          <cell r="U1429" t="str">
            <v>MSCI World (EUR) NR</v>
          </cell>
          <cell r="V1429" t="str">
            <v>Official Benchmark</v>
          </cell>
          <cell r="W1429" t="str">
            <v>USD</v>
          </cell>
          <cell r="X1429" t="str">
            <v>EUR</v>
          </cell>
          <cell r="Y1429">
            <v>46142</v>
          </cell>
          <cell r="Z1429">
            <v>45212</v>
          </cell>
          <cell r="AA1429" t="str">
            <v>April 2026</v>
          </cell>
          <cell r="AB1429">
            <v>1606.55</v>
          </cell>
          <cell r="AD1429">
            <v>1613171.2</v>
          </cell>
          <cell r="AE1429">
            <v>4982353943.8999996</v>
          </cell>
          <cell r="AF1429" t="str">
            <v>4982353943.9</v>
          </cell>
          <cell r="AG1429">
            <v>0.17720118412999999</v>
          </cell>
          <cell r="AH1429">
            <v>0.17977253503000001</v>
          </cell>
          <cell r="AI1429">
            <v>9.5918027389999994E-2</v>
          </cell>
          <cell r="AJ1429">
            <v>8.1283156740000001E-2</v>
          </cell>
          <cell r="AK1429">
            <v>8.385450764000002E-2</v>
          </cell>
          <cell r="AL1429">
            <v>6.5570508530000002E-2</v>
          </cell>
          <cell r="AM1429">
            <v>7.2605284320000005E-2</v>
          </cell>
          <cell r="AN1429">
            <v>3.3629271109999997E-2</v>
          </cell>
          <cell r="AO1429">
            <v>3.1941237420000004E-2</v>
          </cell>
          <cell r="AP1429">
            <v>3.8976013210000007E-2</v>
          </cell>
          <cell r="AQ1429">
            <v>0.17720118412999999</v>
          </cell>
          <cell r="AR1429">
            <v>0.17977253503000001</v>
          </cell>
          <cell r="AS1429">
            <v>9.5918027389999994E-2</v>
          </cell>
          <cell r="AT1429">
            <v>8.1283156740000001E-2</v>
          </cell>
          <cell r="AU1429">
            <v>8.385450764000002E-2</v>
          </cell>
          <cell r="AV1429">
            <v>4.2692939239999998E-2</v>
          </cell>
          <cell r="AX1429">
            <v>6.8312869730000003E-2</v>
          </cell>
          <cell r="AY1429">
            <v>-2.5619930490000005E-2</v>
          </cell>
          <cell r="BA1429">
            <v>7.7635647739999994E-2</v>
          </cell>
          <cell r="BB1429">
            <v>8.7132324720000001E-2</v>
          </cell>
          <cell r="BC1429">
            <v>5.6760942520000003E-2</v>
          </cell>
          <cell r="BD1429">
            <v>2.0874705219999991E-2</v>
          </cell>
          <cell r="BE1429">
            <v>3.0371382199999998E-2</v>
          </cell>
          <cell r="BF1429">
            <v>0.20106036358000001</v>
          </cell>
          <cell r="BG1429">
            <v>0.11616206998</v>
          </cell>
          <cell r="BH1429">
            <v>0.12056965267</v>
          </cell>
          <cell r="BI1429">
            <v>0.96579245962000004</v>
          </cell>
          <cell r="BJ1429">
            <v>1.2373425487</v>
          </cell>
          <cell r="BK1429">
            <v>1.3751858560299999</v>
          </cell>
          <cell r="BL1429">
            <v>1.5376834795400001</v>
          </cell>
          <cell r="BM1429">
            <v>4.7957179999999999</v>
          </cell>
          <cell r="BN1429">
            <v>8.3830039999999997</v>
          </cell>
          <cell r="BO1429">
            <v>1.4664572769899999</v>
          </cell>
          <cell r="BP1429">
            <v>2.3074916700000001</v>
          </cell>
          <cell r="BQ1429">
            <v>0.71781840199000002</v>
          </cell>
          <cell r="BR1429">
            <v>0.46289382625999997</v>
          </cell>
          <cell r="BS1429">
            <v>0.5024107002</v>
          </cell>
          <cell r="BT1429">
            <v>0.29155099702999998</v>
          </cell>
          <cell r="BU1429">
            <v>0.17134282922999999</v>
          </cell>
          <cell r="BV1429">
            <v>0.21085970317000002</v>
          </cell>
          <cell r="BW1429">
            <v>0.19398723372000001</v>
          </cell>
          <cell r="BX1429">
            <v>0.11243434579</v>
          </cell>
          <cell r="BY1429">
            <v>0.11666066797000001</v>
          </cell>
        </row>
        <row r="1430">
          <cell r="F1430" t="str">
            <v>LU0823380802</v>
          </cell>
          <cell r="G1430" t="str">
            <v>23372</v>
          </cell>
          <cell r="H1430" t="str">
            <v xml:space="preserve"> </v>
          </cell>
          <cell r="J1430" t="str">
            <v>Share</v>
          </cell>
          <cell r="K1430" t="str">
            <v>PBEURHY</v>
          </cell>
          <cell r="L1430" t="str">
            <v>BNP Paribas Funds Euro High Yield Bond</v>
          </cell>
          <cell r="M1430" t="str">
            <v>Classic</v>
          </cell>
          <cell r="N1430" t="str">
            <v>C</v>
          </cell>
          <cell r="P1430" t="str">
            <v>N</v>
          </cell>
          <cell r="Q1430" t="str">
            <v xml:space="preserve"> </v>
          </cell>
          <cell r="R1430" t="str">
            <v>200972</v>
          </cell>
          <cell r="T1430" t="str">
            <v>BM BNP Paribas Funds Euro High Yield Bond [14437]</v>
          </cell>
          <cell r="U1430" t="str">
            <v>ICE BofA BB-B European Currency Non-Financial HY Constrained (Hedged in EUR) RI</v>
          </cell>
          <cell r="V1430" t="str">
            <v>Official Benchmark</v>
          </cell>
          <cell r="W1430" t="str">
            <v>EUR</v>
          </cell>
          <cell r="X1430" t="str">
            <v>EUR</v>
          </cell>
          <cell r="Y1430">
            <v>46142</v>
          </cell>
          <cell r="Z1430">
            <v>37960</v>
          </cell>
          <cell r="AA1430" t="str">
            <v>April 2026</v>
          </cell>
          <cell r="AB1430">
            <v>252.62</v>
          </cell>
          <cell r="AD1430">
            <v>59217925.979999997</v>
          </cell>
          <cell r="AE1430">
            <v>758478437.95000005</v>
          </cell>
          <cell r="AF1430" t="str">
            <v>758478437.95</v>
          </cell>
          <cell r="AG1430">
            <v>1.506810785E-2</v>
          </cell>
          <cell r="AH1430">
            <v>1.6359650260000001E-2</v>
          </cell>
          <cell r="AI1430">
            <v>1.8597183140000001E-2</v>
          </cell>
          <cell r="AJ1430">
            <v>-3.529075290000001E-3</v>
          </cell>
          <cell r="AK1430">
            <v>-2.2375328800000004E-3</v>
          </cell>
          <cell r="AL1430">
            <v>-6.1373829599999999E-3</v>
          </cell>
          <cell r="AM1430">
            <v>-2.3355109100000001E-3</v>
          </cell>
          <cell r="AN1430">
            <v>-4.7875189399999999E-3</v>
          </cell>
          <cell r="AO1430">
            <v>-1.34986402E-3</v>
          </cell>
          <cell r="AP1430">
            <v>2.4520080299999998E-3</v>
          </cell>
          <cell r="AQ1430">
            <v>1.506810785E-2</v>
          </cell>
          <cell r="AR1430">
            <v>1.6359650260000001E-2</v>
          </cell>
          <cell r="AS1430">
            <v>1.8597183140000001E-2</v>
          </cell>
          <cell r="AT1430">
            <v>-3.529075290000001E-3</v>
          </cell>
          <cell r="AU1430">
            <v>-2.2375328800000004E-3</v>
          </cell>
          <cell r="AV1430">
            <v>6.17357709E-3</v>
          </cell>
          <cell r="AX1430">
            <v>6.2703407499999997E-3</v>
          </cell>
          <cell r="AY1430">
            <v>-9.6763659999999675E-5</v>
          </cell>
          <cell r="BA1430">
            <v>2.10242374E-3</v>
          </cell>
          <cell r="BB1430">
            <v>7.2160461499999997E-3</v>
          </cell>
          <cell r="BC1430">
            <v>1.85265633E-3</v>
          </cell>
          <cell r="BD1430">
            <v>2.4976741000000001E-4</v>
          </cell>
          <cell r="BE1430">
            <v>5.3633898199999998E-3</v>
          </cell>
          <cell r="BF1430">
            <v>2.3303222110000001E-2</v>
          </cell>
          <cell r="BG1430">
            <v>2.416104962E-2</v>
          </cell>
          <cell r="BH1430">
            <v>7.7141859199999999E-3</v>
          </cell>
          <cell r="BI1430">
            <v>-1.50216738854</v>
          </cell>
          <cell r="BJ1430">
            <v>0.52829218099999997</v>
          </cell>
          <cell r="BK1430">
            <v>-0.50243573565999999</v>
          </cell>
          <cell r="BL1430">
            <v>0.16956459543999999</v>
          </cell>
          <cell r="BM1430">
            <v>-1.165235</v>
          </cell>
          <cell r="BN1430">
            <v>0.409244</v>
          </cell>
          <cell r="BO1430">
            <v>0.91418085494000012</v>
          </cell>
          <cell r="BP1430">
            <v>-0.9648847049999999</v>
          </cell>
          <cell r="BQ1430">
            <v>0.89838789006999997</v>
          </cell>
          <cell r="BR1430">
            <v>3.7411194609999997E-2</v>
          </cell>
          <cell r="BS1430">
            <v>5.3591553710000003E-2</v>
          </cell>
          <cell r="BT1430">
            <v>4.814928685E-2</v>
          </cell>
          <cell r="BU1430">
            <v>-1.0738092240000004E-2</v>
          </cell>
          <cell r="BV1430">
            <v>5.4422668600000029E-3</v>
          </cell>
          <cell r="BW1430">
            <v>2.246226649E-2</v>
          </cell>
          <cell r="BX1430">
            <v>2.2585986610000001E-2</v>
          </cell>
          <cell r="BY1430">
            <v>8.0355831000000003E-3</v>
          </cell>
        </row>
        <row r="1431">
          <cell r="F1431" t="str">
            <v>LU3081953922</v>
          </cell>
          <cell r="G1431" t="str">
            <v>103610</v>
          </cell>
          <cell r="H1431" t="str">
            <v xml:space="preserve"> </v>
          </cell>
          <cell r="J1431" t="str">
            <v>Share</v>
          </cell>
          <cell r="K1431" t="str">
            <v>SWAL</v>
          </cell>
          <cell r="L1431" t="str">
            <v>BNP Paribas RAIF CIO Fund</v>
          </cell>
          <cell r="M1431" t="str">
            <v>Classic RH CHF MD</v>
          </cell>
          <cell r="N1431" t="str">
            <v>D</v>
          </cell>
          <cell r="P1431" t="str">
            <v>Y</v>
          </cell>
          <cell r="Q1431" t="str">
            <v xml:space="preserve"> </v>
          </cell>
          <cell r="T1431" t="str">
            <v>No BM</v>
          </cell>
          <cell r="U1431" t="str">
            <v>No BM</v>
          </cell>
          <cell r="V1431" t="str">
            <v>No BM</v>
          </cell>
          <cell r="W1431" t="str">
            <v>CHF</v>
          </cell>
          <cell r="X1431" t="str">
            <v>USD</v>
          </cell>
          <cell r="Y1431">
            <v>46142</v>
          </cell>
          <cell r="Z1431">
            <v>45887</v>
          </cell>
          <cell r="AA1431" t="str">
            <v>April 2026</v>
          </cell>
          <cell r="AB1431">
            <v>104.34</v>
          </cell>
          <cell r="AD1431">
            <v>170165.95</v>
          </cell>
          <cell r="AE1431">
            <v>405669386.49000001</v>
          </cell>
          <cell r="AF1431" t="str">
            <v>345824463.143089</v>
          </cell>
          <cell r="AG1431">
            <v>4.9483979990000003E-2</v>
          </cell>
          <cell r="AH1431">
            <v>5.0818462850000003E-2</v>
          </cell>
          <cell r="AL1431">
            <v>-5.4253213799999997E-3</v>
          </cell>
          <cell r="AM1431">
            <v>-1.62057066E-3</v>
          </cell>
          <cell r="AQ1431">
            <v>4.9483979990000003E-2</v>
          </cell>
          <cell r="AR1431">
            <v>5.0818462850000003E-2</v>
          </cell>
          <cell r="AV1431">
            <v>1.6162195970000001E-2</v>
          </cell>
          <cell r="BA1431">
            <v>8.9929836099999997E-3</v>
          </cell>
          <cell r="BB1431">
            <v>1.414081927E-2</v>
          </cell>
        </row>
        <row r="1432">
          <cell r="F1432" t="str">
            <v>LU2310409193</v>
          </cell>
          <cell r="G1432" t="str">
            <v>100210</v>
          </cell>
          <cell r="H1432" t="str">
            <v xml:space="preserve"> </v>
          </cell>
          <cell r="J1432" t="str">
            <v>Share</v>
          </cell>
          <cell r="K1432" t="str">
            <v>SLGEEVO</v>
          </cell>
          <cell r="L1432" t="str">
            <v>AMSelect Vontobel Global Equity Emerging</v>
          </cell>
          <cell r="M1432" t="str">
            <v>Privilege</v>
          </cell>
          <cell r="N1432" t="str">
            <v>C</v>
          </cell>
          <cell r="P1432" t="str">
            <v>N</v>
          </cell>
          <cell r="Q1432" t="str">
            <v xml:space="preserve"> </v>
          </cell>
          <cell r="R1432" t="str">
            <v>204611</v>
          </cell>
          <cell r="T1432" t="str">
            <v>BM AMSelect Vontobel Global Equity Emerging [44053]</v>
          </cell>
          <cell r="U1432" t="str">
            <v>MSCI Emerging Markets (USD) NR</v>
          </cell>
          <cell r="V1432" t="str">
            <v>Official Benchmark</v>
          </cell>
          <cell r="W1432" t="str">
            <v>USD</v>
          </cell>
          <cell r="X1432" t="str">
            <v>USD</v>
          </cell>
          <cell r="Y1432">
            <v>46142</v>
          </cell>
          <cell r="Z1432">
            <v>44396</v>
          </cell>
          <cell r="AA1432" t="str">
            <v>April 2026</v>
          </cell>
          <cell r="AB1432">
            <v>129.1</v>
          </cell>
          <cell r="AD1432">
            <v>7400965.4500000002</v>
          </cell>
          <cell r="AE1432">
            <v>538776551.59000003</v>
          </cell>
          <cell r="AF1432" t="str">
            <v>459295470.43178</v>
          </cell>
          <cell r="AG1432">
            <v>0.16274880662999999</v>
          </cell>
          <cell r="AH1432">
            <v>0.1634207801</v>
          </cell>
          <cell r="AI1432">
            <v>0.14710827284</v>
          </cell>
          <cell r="AJ1432">
            <v>1.5640533789999994E-2</v>
          </cell>
          <cell r="AK1432">
            <v>1.6312507259999998E-2</v>
          </cell>
          <cell r="AL1432">
            <v>8.5969044410000001E-2</v>
          </cell>
          <cell r="AM1432">
            <v>8.7861551460000006E-2</v>
          </cell>
          <cell r="AN1432">
            <v>5.2076676369999998E-2</v>
          </cell>
          <cell r="AO1432">
            <v>3.3892368040000002E-2</v>
          </cell>
          <cell r="AP1432">
            <v>3.5784875090000008E-2</v>
          </cell>
          <cell r="AQ1432">
            <v>0.16274880662999999</v>
          </cell>
          <cell r="AR1432">
            <v>0.1634207801</v>
          </cell>
          <cell r="AS1432">
            <v>0.14710827284</v>
          </cell>
          <cell r="AT1432">
            <v>1.5640533789999994E-2</v>
          </cell>
          <cell r="AU1432">
            <v>1.6312507259999998E-2</v>
          </cell>
          <cell r="AV1432">
            <v>0.18625379032</v>
          </cell>
          <cell r="AX1432">
            <v>0.15126457209999999</v>
          </cell>
          <cell r="AY1432">
            <v>3.4989218220000007E-2</v>
          </cell>
          <cell r="BA1432">
            <v>0.1809366996</v>
          </cell>
          <cell r="BB1432">
            <v>0.18367946440999999</v>
          </cell>
          <cell r="BC1432">
            <v>0.14521450952000001</v>
          </cell>
          <cell r="BD1432">
            <v>3.5722190079999994E-2</v>
          </cell>
          <cell r="BE1432">
            <v>3.8464954889999986E-2</v>
          </cell>
          <cell r="BF1432">
            <v>0.18839511978000001</v>
          </cell>
          <cell r="BG1432">
            <v>0.18229548266000001</v>
          </cell>
          <cell r="BH1432">
            <v>4.5312018910000001E-2</v>
          </cell>
          <cell r="BI1432">
            <v>1.6778672121999998</v>
          </cell>
          <cell r="BJ1432">
            <v>1.8858511258600001</v>
          </cell>
          <cell r="BK1432">
            <v>2.3533480331100001</v>
          </cell>
          <cell r="BL1432">
            <v>2.4031305711000002</v>
          </cell>
          <cell r="BM1432">
            <v>8.4579260000000005</v>
          </cell>
          <cell r="BN1432">
            <v>9.5272830000000006</v>
          </cell>
          <cell r="BO1432">
            <v>1.00290547306</v>
          </cell>
          <cell r="BP1432">
            <v>6.0337331399999998</v>
          </cell>
          <cell r="BQ1432">
            <v>0.94174325688999994</v>
          </cell>
          <cell r="BR1432">
            <v>0.55448524985000003</v>
          </cell>
          <cell r="BS1432">
            <v>0.56548950214000004</v>
          </cell>
          <cell r="BT1432">
            <v>0.46683458931999999</v>
          </cell>
          <cell r="BU1432">
            <v>8.7650660530000035E-2</v>
          </cell>
          <cell r="BV1432">
            <v>9.8654912820000051E-2</v>
          </cell>
          <cell r="BW1432">
            <v>0.17538390039999999</v>
          </cell>
          <cell r="BX1432">
            <v>0.16671392865000001</v>
          </cell>
          <cell r="BY1432">
            <v>4.3069088390000003E-2</v>
          </cell>
        </row>
        <row r="1433">
          <cell r="F1433" t="str">
            <v>LU1342916720</v>
          </cell>
          <cell r="G1433" t="str">
            <v>28710</v>
          </cell>
          <cell r="H1433" t="str">
            <v xml:space="preserve"> </v>
          </cell>
          <cell r="J1433" t="str">
            <v>Share</v>
          </cell>
          <cell r="K1433" t="str">
            <v>PEWO</v>
          </cell>
          <cell r="L1433" t="str">
            <v>BNP Paribas Funds Global Megatrends</v>
          </cell>
          <cell r="M1433" t="str">
            <v>Classic RH NOK</v>
          </cell>
          <cell r="N1433" t="str">
            <v>C</v>
          </cell>
          <cell r="P1433" t="str">
            <v>Y</v>
          </cell>
          <cell r="Q1433" t="str">
            <v xml:space="preserve"> </v>
          </cell>
          <cell r="R1433" t="str">
            <v>196023</v>
          </cell>
          <cell r="T1433" t="str">
            <v>BM PARVEST EQUITY BEST SELECTION WORLD</v>
          </cell>
          <cell r="U1433" t="str">
            <v>MSCI AC World (Hedged in NOK)</v>
          </cell>
          <cell r="V1433" t="str">
            <v>Official Benchmark</v>
          </cell>
          <cell r="W1433" t="str">
            <v>NOK</v>
          </cell>
          <cell r="X1433" t="str">
            <v>USD</v>
          </cell>
          <cell r="Y1433">
            <v>46142</v>
          </cell>
          <cell r="Z1433">
            <v>42485</v>
          </cell>
          <cell r="AA1433" t="str">
            <v>April 2026</v>
          </cell>
          <cell r="AB1433">
            <v>199.41</v>
          </cell>
          <cell r="AD1433">
            <v>6645145.0999999996</v>
          </cell>
          <cell r="AE1433">
            <v>1342618919.8699999</v>
          </cell>
          <cell r="AF1433" t="str">
            <v>1144553872.27313</v>
          </cell>
          <cell r="AG1433">
            <v>9.3616321160000002E-2</v>
          </cell>
          <cell r="AH1433">
            <v>9.5356462980000001E-2</v>
          </cell>
          <cell r="AI1433">
            <v>8.9843368130000004E-2</v>
          </cell>
          <cell r="AJ1433">
            <v>3.772953029999998E-3</v>
          </cell>
          <cell r="AK1433">
            <v>5.5130948499999971E-3</v>
          </cell>
          <cell r="AL1433">
            <v>2.4633018299999999E-3</v>
          </cell>
          <cell r="AM1433">
            <v>7.26908235E-3</v>
          </cell>
          <cell r="AN1433">
            <v>3.6571639810000001E-2</v>
          </cell>
          <cell r="AO1433">
            <v>-3.410833798E-2</v>
          </cell>
          <cell r="AP1433">
            <v>-2.930255746E-2</v>
          </cell>
          <cell r="AQ1433">
            <v>9.3616321160000002E-2</v>
          </cell>
          <cell r="AR1433">
            <v>9.5356462980000001E-2</v>
          </cell>
          <cell r="AS1433">
            <v>8.9843368130000004E-2</v>
          </cell>
          <cell r="AT1433">
            <v>3.772953029999998E-3</v>
          </cell>
          <cell r="AU1433">
            <v>5.5130948499999971E-3</v>
          </cell>
          <cell r="AV1433">
            <v>2.245808337E-2</v>
          </cell>
          <cell r="AX1433">
            <v>6.6495678500000002E-2</v>
          </cell>
          <cell r="AY1433">
            <v>-4.4037595130000003E-2</v>
          </cell>
          <cell r="BA1433">
            <v>1.511912034E-2</v>
          </cell>
          <cell r="BB1433">
            <v>2.1611981450000001E-2</v>
          </cell>
          <cell r="BC1433">
            <v>6.1890005640000002E-2</v>
          </cell>
          <cell r="BD1433">
            <v>-4.6770885300000002E-2</v>
          </cell>
          <cell r="BE1433">
            <v>-4.0278024189999997E-2</v>
          </cell>
          <cell r="BF1433">
            <v>0.13085626161</v>
          </cell>
          <cell r="BG1433">
            <v>0.10422491154000001</v>
          </cell>
          <cell r="BH1433">
            <v>4.7839899230000003E-2</v>
          </cell>
          <cell r="BI1433">
            <v>-2.2186958991300001</v>
          </cell>
          <cell r="BJ1433">
            <v>-1.7779224836500001</v>
          </cell>
          <cell r="BK1433">
            <v>0.54844909397999997</v>
          </cell>
          <cell r="BL1433">
            <v>0.70926212026000002</v>
          </cell>
          <cell r="BM1433">
            <v>-14.529483000000001</v>
          </cell>
          <cell r="BN1433">
            <v>-12.348708999999999</v>
          </cell>
          <cell r="BO1433">
            <v>1.18269715151</v>
          </cell>
          <cell r="BP1433">
            <v>-12.298110545</v>
          </cell>
          <cell r="BQ1433">
            <v>0.88736266903000005</v>
          </cell>
          <cell r="BR1433">
            <v>0.21517367459</v>
          </cell>
          <cell r="BS1433">
            <v>0.23895227358999999</v>
          </cell>
          <cell r="BT1433">
            <v>0.29042329465</v>
          </cell>
          <cell r="BU1433">
            <v>-7.5249620059999994E-2</v>
          </cell>
          <cell r="BV1433">
            <v>-5.1471021060000011E-2</v>
          </cell>
          <cell r="BW1433">
            <v>0.12430207894</v>
          </cell>
          <cell r="BX1433">
            <v>0.10317464523</v>
          </cell>
          <cell r="BY1433">
            <v>6.5460507419999994E-2</v>
          </cell>
        </row>
        <row r="1434">
          <cell r="F1434" t="str">
            <v>LU2537484789</v>
          </cell>
          <cell r="G1434" t="str">
            <v>101241</v>
          </cell>
          <cell r="H1434" t="str">
            <v xml:space="preserve"> </v>
          </cell>
          <cell r="J1434" t="str">
            <v>Share</v>
          </cell>
          <cell r="K1434" t="str">
            <v>SLEEMC</v>
          </cell>
          <cell r="L1434" t="str">
            <v>AMSelect Echiquier Europe Equity Mid Cap</v>
          </cell>
          <cell r="M1434" t="str">
            <v>Classic</v>
          </cell>
          <cell r="N1434" t="str">
            <v>D</v>
          </cell>
          <cell r="P1434" t="str">
            <v>N</v>
          </cell>
          <cell r="Q1434" t="str">
            <v xml:space="preserve"> </v>
          </cell>
          <cell r="R1434" t="str">
            <v>262736</v>
          </cell>
          <cell r="T1434" t="str">
            <v>BM AMSelect Echiquier Europe Equity Mid Cap [44335]</v>
          </cell>
          <cell r="U1434" t="str">
            <v>MSCI Europe Mid Cap (EUR) NR</v>
          </cell>
          <cell r="V1434" t="str">
            <v>Official Benchmark</v>
          </cell>
          <cell r="W1434" t="str">
            <v>EUR</v>
          </cell>
          <cell r="X1434" t="str">
            <v>EUR</v>
          </cell>
          <cell r="Y1434">
            <v>46142</v>
          </cell>
          <cell r="Z1434">
            <v>44998</v>
          </cell>
          <cell r="AA1434" t="str">
            <v>April 2026</v>
          </cell>
          <cell r="AB1434">
            <v>106.83</v>
          </cell>
          <cell r="AD1434">
            <v>1497.66</v>
          </cell>
          <cell r="AE1434">
            <v>303679685.26999998</v>
          </cell>
          <cell r="AF1434" t="str">
            <v>303679685.27</v>
          </cell>
          <cell r="AG1434">
            <v>8.3887802629999994E-2</v>
          </cell>
          <cell r="AH1434">
            <v>8.5773623330000007E-2</v>
          </cell>
          <cell r="AI1434">
            <v>4.7834708820000002E-2</v>
          </cell>
          <cell r="AJ1434">
            <v>3.6053093809999992E-2</v>
          </cell>
          <cell r="AK1434">
            <v>3.7938914510000005E-2</v>
          </cell>
          <cell r="AL1434">
            <v>3.3787013560000002E-2</v>
          </cell>
          <cell r="AM1434">
            <v>3.9199154870000003E-2</v>
          </cell>
          <cell r="AN1434">
            <v>2.8467918969999999E-2</v>
          </cell>
          <cell r="AO1434">
            <v>5.3190945900000036E-3</v>
          </cell>
          <cell r="AP1434">
            <v>1.0731235900000004E-2</v>
          </cell>
          <cell r="AQ1434">
            <v>8.3887802629999994E-2</v>
          </cell>
          <cell r="AR1434">
            <v>8.5773623330000007E-2</v>
          </cell>
          <cell r="AS1434">
            <v>4.7834708820000002E-2</v>
          </cell>
          <cell r="AT1434">
            <v>3.6053093809999992E-2</v>
          </cell>
          <cell r="AU1434">
            <v>3.7938914510000005E-2</v>
          </cell>
          <cell r="AV1434">
            <v>6.2331431969999997E-2</v>
          </cell>
          <cell r="AX1434">
            <v>8.4101696660000003E-2</v>
          </cell>
          <cell r="AY1434">
            <v>-2.1770264690000006E-2</v>
          </cell>
          <cell r="BA1434">
            <v>5.8957652999999999E-2</v>
          </cell>
          <cell r="BB1434">
            <v>6.6353579950000005E-2</v>
          </cell>
          <cell r="BC1434">
            <v>5.6312805559999998E-2</v>
          </cell>
          <cell r="BD1434">
            <v>2.6448474400000005E-3</v>
          </cell>
          <cell r="BE1434">
            <v>1.0040774390000007E-2</v>
          </cell>
          <cell r="BF1434">
            <v>0.12601135278</v>
          </cell>
          <cell r="BG1434">
            <v>0.1091639569</v>
          </cell>
          <cell r="BH1434">
            <v>5.290694571E-2</v>
          </cell>
          <cell r="BI1434">
            <v>-1.2372057348800001</v>
          </cell>
          <cell r="BJ1434">
            <v>-0.81197961221000003</v>
          </cell>
          <cell r="BK1434">
            <v>0.45274712526999999</v>
          </cell>
          <cell r="BL1434">
            <v>0.63074463464000008</v>
          </cell>
          <cell r="BM1434">
            <v>-7.3855749999999993</v>
          </cell>
          <cell r="BN1434">
            <v>-5.0834160000000006</v>
          </cell>
          <cell r="BO1434">
            <v>1.0493810926</v>
          </cell>
          <cell r="BP1434">
            <v>-6.3969708799999996</v>
          </cell>
          <cell r="BQ1434">
            <v>0.82642921344999987</v>
          </cell>
          <cell r="BR1434">
            <v>0.11734656502</v>
          </cell>
          <cell r="BS1434">
            <v>0.14123719939000001</v>
          </cell>
          <cell r="BT1434">
            <v>0.21966046514000001</v>
          </cell>
          <cell r="BU1434">
            <v>-0.10231390012000001</v>
          </cell>
          <cell r="BV1434">
            <v>-7.8423265749999999E-2</v>
          </cell>
          <cell r="BW1434">
            <v>0.11773965359999999</v>
          </cell>
          <cell r="BX1434">
            <v>0.10494828399</v>
          </cell>
          <cell r="BY1434">
            <v>5.2182193520000003E-2</v>
          </cell>
        </row>
        <row r="1435">
          <cell r="F1435" t="str">
            <v>LU3086266106</v>
          </cell>
          <cell r="G1435" t="str">
            <v>103675</v>
          </cell>
          <cell r="H1435" t="str">
            <v xml:space="preserve"> </v>
          </cell>
          <cell r="J1435" t="str">
            <v>Share</v>
          </cell>
          <cell r="K1435" t="str">
            <v>EMACWI</v>
          </cell>
          <cell r="L1435" t="str">
            <v>BNP PARIBAS EASY MSCI ACWI</v>
          </cell>
          <cell r="M1435" t="str">
            <v>Track I</v>
          </cell>
          <cell r="N1435" t="str">
            <v>C</v>
          </cell>
          <cell r="P1435" t="str">
            <v>N</v>
          </cell>
          <cell r="Q1435" t="str">
            <v xml:space="preserve"> </v>
          </cell>
          <cell r="R1435" t="str">
            <v>265982</v>
          </cell>
          <cell r="T1435" t="str">
            <v>BM BNP PARIBAS EASY MSCI ACWI [44859]</v>
          </cell>
          <cell r="U1435" t="str">
            <v>MSCI AC World (USD) NR</v>
          </cell>
          <cell r="V1435" t="str">
            <v>Official Benchmark</v>
          </cell>
          <cell r="W1435" t="str">
            <v>USD</v>
          </cell>
          <cell r="X1435" t="str">
            <v>USD</v>
          </cell>
          <cell r="Y1435">
            <v>46142</v>
          </cell>
          <cell r="Z1435">
            <v>46044</v>
          </cell>
          <cell r="AA1435" t="str">
            <v>April 2026</v>
          </cell>
          <cell r="AB1435">
            <v>105.19799999999999</v>
          </cell>
          <cell r="AD1435">
            <v>1051.98</v>
          </cell>
          <cell r="AE1435">
            <v>95144310.739999995</v>
          </cell>
          <cell r="AF1435" t="str">
            <v>81108487.0551127</v>
          </cell>
          <cell r="AG1435">
            <v>0.10191896760999999</v>
          </cell>
          <cell r="AH1435">
            <v>0.10192981458</v>
          </cell>
          <cell r="AI1435">
            <v>0.10173557373</v>
          </cell>
          <cell r="AJ1435">
            <v>1.8339387999999346E-4</v>
          </cell>
          <cell r="AK1435">
            <v>1.9424084999999924E-4</v>
          </cell>
          <cell r="AL1435">
            <v>3.6035414959999998E-2</v>
          </cell>
          <cell r="AM1435">
            <v>3.6045613390000002E-2</v>
          </cell>
          <cell r="AN1435">
            <v>3.5758453230000001E-2</v>
          </cell>
          <cell r="AO1435">
            <v>2.7696172999999713E-4</v>
          </cell>
          <cell r="AP1435">
            <v>2.8716016000000094E-4</v>
          </cell>
          <cell r="AQ1435">
            <v>0.10191896760999999</v>
          </cell>
          <cell r="AR1435">
            <v>0.10192981458</v>
          </cell>
          <cell r="AS1435">
            <v>0.10173557373</v>
          </cell>
          <cell r="AT1435">
            <v>1.8339387999999346E-4</v>
          </cell>
          <cell r="AU1435">
            <v>1.9424084999999924E-4</v>
          </cell>
        </row>
        <row r="1436">
          <cell r="F1436" t="str">
            <v>LU0823417653</v>
          </cell>
          <cell r="G1436" t="str">
            <v>23685</v>
          </cell>
          <cell r="H1436" t="str">
            <v xml:space="preserve"> </v>
          </cell>
          <cell r="J1436" t="str">
            <v>Share</v>
          </cell>
          <cell r="K1436" t="str">
            <v>PEWLVOL</v>
          </cell>
          <cell r="L1436" t="str">
            <v>BNP Paribas Funds Sustainable Global Low Vol Equity</v>
          </cell>
          <cell r="M1436" t="str">
            <v>Classic USD</v>
          </cell>
          <cell r="N1436" t="str">
            <v>C</v>
          </cell>
          <cell r="P1436" t="str">
            <v>N</v>
          </cell>
          <cell r="Q1436" t="str">
            <v xml:space="preserve"> </v>
          </cell>
          <cell r="R1436" t="str">
            <v>182592</v>
          </cell>
          <cell r="T1436" t="str">
            <v>BM BNP Paribas Funds Sustainable Global Low Vol Equity [14480]</v>
          </cell>
          <cell r="U1436" t="str">
            <v>MSCI World (EUR) NR</v>
          </cell>
          <cell r="V1436" t="str">
            <v>Official Benchmark</v>
          </cell>
          <cell r="W1436" t="str">
            <v>USD</v>
          </cell>
          <cell r="X1436" t="str">
            <v>EUR</v>
          </cell>
          <cell r="Y1436">
            <v>46142</v>
          </cell>
          <cell r="Z1436">
            <v>41243</v>
          </cell>
          <cell r="AA1436" t="str">
            <v>April 2026</v>
          </cell>
          <cell r="AB1436">
            <v>804.77</v>
          </cell>
          <cell r="AD1436">
            <v>35401543.490000002</v>
          </cell>
          <cell r="AE1436">
            <v>305954662.32999998</v>
          </cell>
          <cell r="AF1436" t="str">
            <v>305954662.33</v>
          </cell>
          <cell r="AG1436">
            <v>3.4847686039999999E-2</v>
          </cell>
          <cell r="AH1436">
            <v>3.6497860559999998E-2</v>
          </cell>
          <cell r="AI1436">
            <v>9.5918463800000006E-2</v>
          </cell>
          <cell r="AJ1436">
            <v>-6.1070777760000007E-2</v>
          </cell>
          <cell r="AK1436">
            <v>-5.9420603240000008E-2</v>
          </cell>
          <cell r="AL1436">
            <v>-4.947676753E-2</v>
          </cell>
          <cell r="AM1436">
            <v>-4.4913687450000003E-2</v>
          </cell>
          <cell r="AN1436">
            <v>3.3630272260000003E-2</v>
          </cell>
          <cell r="AO1436">
            <v>-8.3107039790000004E-2</v>
          </cell>
          <cell r="AP1436">
            <v>-7.854395971E-2</v>
          </cell>
          <cell r="AQ1436">
            <v>3.4847686039999999E-2</v>
          </cell>
          <cell r="AR1436">
            <v>3.6497860559999998E-2</v>
          </cell>
          <cell r="AS1436">
            <v>9.5918463800000006E-2</v>
          </cell>
          <cell r="AT1436">
            <v>-6.1070777760000007E-2</v>
          </cell>
          <cell r="AU1436">
            <v>-5.9420603240000008E-2</v>
          </cell>
          <cell r="AV1436">
            <v>-4.0912882849999999E-2</v>
          </cell>
          <cell r="AX1436">
            <v>6.8313363490000001E-2</v>
          </cell>
          <cell r="AY1436">
            <v>-0.10922624634</v>
          </cell>
          <cell r="BA1436">
            <v>-5.3389950130000002E-2</v>
          </cell>
          <cell r="BB1436">
            <v>-4.73273965E-2</v>
          </cell>
          <cell r="BC1436">
            <v>5.6761935270000001E-2</v>
          </cell>
          <cell r="BD1436">
            <v>-0.11015188540000001</v>
          </cell>
          <cell r="BE1436">
            <v>-0.10408933177</v>
          </cell>
          <cell r="BF1436">
            <v>9.6485635619999996E-2</v>
          </cell>
          <cell r="BG1436">
            <v>0.116161203</v>
          </cell>
          <cell r="BH1436">
            <v>7.4646637239999994E-2</v>
          </cell>
          <cell r="BI1436">
            <v>-4.2513349592300003</v>
          </cell>
          <cell r="BJ1436">
            <v>-4.0089715607900001</v>
          </cell>
          <cell r="BK1436">
            <v>-1.6302725073700002</v>
          </cell>
          <cell r="BL1436">
            <v>-1.44379801166</v>
          </cell>
          <cell r="BM1436">
            <v>-26.077415999999999</v>
          </cell>
          <cell r="BN1436">
            <v>-24.346851000000001</v>
          </cell>
          <cell r="BO1436">
            <v>0.63597792861000002</v>
          </cell>
          <cell r="BP1436">
            <v>-21.531516228000001</v>
          </cell>
          <cell r="BQ1436">
            <v>0.58624744833999998</v>
          </cell>
          <cell r="BR1436">
            <v>-5.6519496349999997E-2</v>
          </cell>
          <cell r="BS1436">
            <v>-3.8028661409999998E-2</v>
          </cell>
          <cell r="BT1436">
            <v>0.29155150981</v>
          </cell>
          <cell r="BU1436">
            <v>-0.34807100615999997</v>
          </cell>
          <cell r="BV1436">
            <v>-0.32958017122</v>
          </cell>
          <cell r="BW1436">
            <v>9.2722942040000006E-2</v>
          </cell>
          <cell r="BX1436">
            <v>0.11243332933</v>
          </cell>
          <cell r="BY1436">
            <v>7.470566461E-2</v>
          </cell>
        </row>
        <row r="1437">
          <cell r="F1437" t="str">
            <v>LU2608790908</v>
          </cell>
          <cell r="G1437" t="str">
            <v>101829</v>
          </cell>
          <cell r="H1437" t="str">
            <v xml:space="preserve"> </v>
          </cell>
          <cell r="J1437" t="str">
            <v>Share</v>
          </cell>
          <cell r="K1437" t="str">
            <v>FLOE29</v>
          </cell>
          <cell r="L1437" t="str">
            <v>BNP PARIBAS FLEXI I OBLISELECT EURO 2029</v>
          </cell>
          <cell r="M1437" t="str">
            <v>I</v>
          </cell>
          <cell r="N1437" t="str">
            <v>C</v>
          </cell>
          <cell r="P1437" t="str">
            <v>N</v>
          </cell>
          <cell r="Q1437" t="str">
            <v xml:space="preserve"> </v>
          </cell>
          <cell r="T1437" t="str">
            <v>No BM</v>
          </cell>
          <cell r="U1437" t="str">
            <v>No BM</v>
          </cell>
          <cell r="V1437" t="str">
            <v>No BM</v>
          </cell>
          <cell r="W1437" t="str">
            <v>EUR</v>
          </cell>
          <cell r="X1437" t="str">
            <v>EUR</v>
          </cell>
          <cell r="Y1437">
            <v>46142</v>
          </cell>
          <cell r="Z1437">
            <v>45300</v>
          </cell>
          <cell r="AA1437" t="str">
            <v>April 2026</v>
          </cell>
          <cell r="AB1437">
            <v>111.88</v>
          </cell>
          <cell r="AD1437">
            <v>3356473.53</v>
          </cell>
          <cell r="AE1437">
            <v>125894956.51000001</v>
          </cell>
          <cell r="AF1437" t="str">
            <v>125894956.51</v>
          </cell>
          <cell r="AG1437">
            <v>8.8367898999999993E-3</v>
          </cell>
          <cell r="AH1437">
            <v>9.1842687599999993E-3</v>
          </cell>
          <cell r="AL1437">
            <v>-2.9409143600000001E-3</v>
          </cell>
          <cell r="AM1437">
            <v>-1.90991046E-3</v>
          </cell>
          <cell r="AQ1437">
            <v>8.8367898999999993E-3</v>
          </cell>
          <cell r="AR1437">
            <v>9.1842687599999993E-3</v>
          </cell>
          <cell r="AV1437">
            <v>3.2281205200000002E-3</v>
          </cell>
          <cell r="BA1437">
            <v>2.5987991799999999E-3</v>
          </cell>
          <cell r="BB1437">
            <v>3.9812648899999999E-3</v>
          </cell>
          <cell r="BF1437">
            <v>2.0571517800000001E-2</v>
          </cell>
          <cell r="BK1437">
            <v>-0.25095538622000002</v>
          </cell>
          <cell r="BL1437">
            <v>-4.468341764E-2</v>
          </cell>
          <cell r="BR1437">
            <v>3.210332103E-2</v>
          </cell>
          <cell r="BS1437">
            <v>3.6437554839999997E-2</v>
          </cell>
          <cell r="BW1437">
            <v>1.921678797E-2</v>
          </cell>
        </row>
        <row r="1438">
          <cell r="F1438" t="str">
            <v>NL0012727432</v>
          </cell>
          <cell r="G1438" t="str">
            <v>8700</v>
          </cell>
          <cell r="H1438" t="str">
            <v xml:space="preserve"> </v>
          </cell>
          <cell r="J1438" t="str">
            <v>Share</v>
          </cell>
          <cell r="K1438" t="str">
            <v>23263AA</v>
          </cell>
          <cell r="L1438" t="str">
            <v>BNP PARIBAS FUND III N.V. BNP PARIBAS NETHERLANDS INDEX FUND</v>
          </cell>
          <cell r="M1438" t="str">
            <v>Classic</v>
          </cell>
          <cell r="N1438" t="str">
            <v>D</v>
          </cell>
          <cell r="P1438" t="str">
            <v>N</v>
          </cell>
          <cell r="Q1438" t="str">
            <v xml:space="preserve"> </v>
          </cell>
          <cell r="R1438" t="str">
            <v>186086</v>
          </cell>
          <cell r="T1438" t="str">
            <v>BM BNP PARIBAS FUND III N.V. BNP PARIBAS NETHERLANDS INDEX FUND [6593]</v>
          </cell>
          <cell r="U1438" t="str">
            <v>MSCI Netherlands IMI Uni Ex Sel Glob Sanctions and Businesses Involve (EUR) NR</v>
          </cell>
          <cell r="V1438" t="str">
            <v>Official Benchmark</v>
          </cell>
          <cell r="W1438" t="str">
            <v>EUR</v>
          </cell>
          <cell r="X1438" t="str">
            <v>EUR</v>
          </cell>
          <cell r="Y1438">
            <v>46142</v>
          </cell>
          <cell r="Z1438">
            <v>43201</v>
          </cell>
          <cell r="AA1438" t="str">
            <v>April 2026</v>
          </cell>
          <cell r="AB1438">
            <v>295.10000000000002</v>
          </cell>
          <cell r="AD1438">
            <v>277218899.73000002</v>
          </cell>
          <cell r="AE1438">
            <v>277218899.73000002</v>
          </cell>
          <cell r="AF1438" t="str">
            <v>277218899.73</v>
          </cell>
          <cell r="AG1438">
            <v>9.4950094619999995E-2</v>
          </cell>
          <cell r="AH1438">
            <v>9.5282064370000003E-2</v>
          </cell>
          <cell r="AI1438">
            <v>9.3805316210000003E-2</v>
          </cell>
          <cell r="AJ1438">
            <v>1.1447784099999914E-3</v>
          </cell>
          <cell r="AK1438">
            <v>1.4767481599999993E-3</v>
          </cell>
          <cell r="AL1438">
            <v>1.667470544E-2</v>
          </cell>
          <cell r="AM1438">
            <v>1.760114867E-2</v>
          </cell>
          <cell r="AN1438">
            <v>1.5717620139999999E-2</v>
          </cell>
          <cell r="AO1438">
            <v>9.5708530000000042E-4</v>
          </cell>
          <cell r="AP1438">
            <v>1.8835285300000011E-3</v>
          </cell>
          <cell r="AQ1438">
            <v>9.4950094619999995E-2</v>
          </cell>
          <cell r="AR1438">
            <v>9.5282064370000003E-2</v>
          </cell>
          <cell r="AS1438">
            <v>9.3805316210000003E-2</v>
          </cell>
          <cell r="AT1438">
            <v>1.1447784099999914E-3</v>
          </cell>
          <cell r="AU1438">
            <v>1.4767481599999993E-3</v>
          </cell>
          <cell r="AV1438">
            <v>6.2925476349999995E-2</v>
          </cell>
          <cell r="AX1438">
            <v>6.2743295259999998E-2</v>
          </cell>
          <cell r="AY1438">
            <v>1.8218108999999705E-4</v>
          </cell>
          <cell r="BA1438">
            <v>7.6653653909999994E-2</v>
          </cell>
          <cell r="BB1438">
            <v>7.7960882879999999E-2</v>
          </cell>
          <cell r="BC1438">
            <v>7.5811217939999995E-2</v>
          </cell>
          <cell r="BD1438">
            <v>8.4243596999999948E-4</v>
          </cell>
          <cell r="BE1438">
            <v>2.149664940000004E-3</v>
          </cell>
          <cell r="BF1438">
            <v>0.14253304474</v>
          </cell>
          <cell r="BG1438">
            <v>0.1426234502</v>
          </cell>
          <cell r="BH1438">
            <v>1.1953843699999999E-3</v>
          </cell>
          <cell r="BI1438">
            <v>-0.63052490532999994</v>
          </cell>
          <cell r="BJ1438">
            <v>2.9399036142799999</v>
          </cell>
          <cell r="BK1438">
            <v>1.4488464141799999</v>
          </cell>
          <cell r="BL1438">
            <v>1.4787139818499999</v>
          </cell>
          <cell r="BM1438">
            <v>-6.6072999999999993E-2</v>
          </cell>
          <cell r="BN1438">
            <v>0.38875999999999999</v>
          </cell>
          <cell r="BO1438">
            <v>0.99933023506999996</v>
          </cell>
          <cell r="BP1438">
            <v>-5.1708530999999995E-2</v>
          </cell>
          <cell r="BQ1438">
            <v>0.99992817620999996</v>
          </cell>
          <cell r="BR1438">
            <v>0.24274705615</v>
          </cell>
          <cell r="BS1438">
            <v>0.24733832948000001</v>
          </cell>
          <cell r="BT1438">
            <v>0.24332898879000001</v>
          </cell>
          <cell r="BU1438">
            <v>-5.8193264000000466E-4</v>
          </cell>
          <cell r="BV1438">
            <v>4.0093406900000017E-3</v>
          </cell>
          <cell r="BW1438">
            <v>0.13973753013000001</v>
          </cell>
          <cell r="BX1438">
            <v>0.13989860674999999</v>
          </cell>
          <cell r="BY1438">
            <v>1.13712389E-3</v>
          </cell>
        </row>
        <row r="1439">
          <cell r="F1439" t="str">
            <v>LU2886912588</v>
          </cell>
          <cell r="G1439" t="str">
            <v>102935</v>
          </cell>
          <cell r="H1439" t="str">
            <v xml:space="preserve"> </v>
          </cell>
          <cell r="J1439" t="str">
            <v>Share</v>
          </cell>
          <cell r="K1439" t="str">
            <v>PEWOTEC</v>
          </cell>
          <cell r="L1439" t="str">
            <v>BNP Paribas Funds Disruptive Technology</v>
          </cell>
          <cell r="M1439" t="str">
            <v>Classic RH HKD MD</v>
          </cell>
          <cell r="N1439" t="str">
            <v>D</v>
          </cell>
          <cell r="P1439" t="str">
            <v>Y</v>
          </cell>
          <cell r="Q1439" t="str">
            <v xml:space="preserve"> </v>
          </cell>
          <cell r="R1439" t="str">
            <v>90146</v>
          </cell>
          <cell r="T1439" t="str">
            <v>BM BNP Paribas Funds Disruptive Technology [14482]</v>
          </cell>
          <cell r="U1439" t="str">
            <v>MSCI World (Hedged in HKD) NR</v>
          </cell>
          <cell r="V1439" t="str">
            <v>Official Benchmark</v>
          </cell>
          <cell r="W1439" t="str">
            <v>HKD</v>
          </cell>
          <cell r="X1439" t="str">
            <v>EUR</v>
          </cell>
          <cell r="Y1439">
            <v>46142</v>
          </cell>
          <cell r="Z1439">
            <v>45540</v>
          </cell>
          <cell r="AA1439" t="str">
            <v>April 2026</v>
          </cell>
          <cell r="AB1439">
            <v>127.09</v>
          </cell>
          <cell r="AD1439">
            <v>127087.15</v>
          </cell>
          <cell r="AE1439">
            <v>4982353943.8999996</v>
          </cell>
          <cell r="AF1439" t="str">
            <v>4982353943.9</v>
          </cell>
          <cell r="AG1439">
            <v>0.15972797187000001</v>
          </cell>
          <cell r="AH1439">
            <v>0.16156726768999999</v>
          </cell>
          <cell r="AI1439">
            <v>7.8021327050000006E-2</v>
          </cell>
          <cell r="AJ1439">
            <v>8.1706644820000007E-2</v>
          </cell>
          <cell r="AK1439">
            <v>8.3545940639999983E-2</v>
          </cell>
          <cell r="AL1439">
            <v>8.6926970709999996E-2</v>
          </cell>
          <cell r="AM1439">
            <v>9.2128571079999999E-2</v>
          </cell>
          <cell r="AN1439">
            <v>5.1407670670000002E-2</v>
          </cell>
          <cell r="AO1439">
            <v>3.5519300039999993E-2</v>
          </cell>
          <cell r="AP1439">
            <v>4.0720900409999997E-2</v>
          </cell>
          <cell r="AQ1439">
            <v>0.15972797187000001</v>
          </cell>
          <cell r="AR1439">
            <v>0.16156726768999999</v>
          </cell>
          <cell r="AS1439">
            <v>7.8021327050000006E-2</v>
          </cell>
          <cell r="AT1439">
            <v>8.1706644820000007E-2</v>
          </cell>
          <cell r="AU1439">
            <v>8.3545940639999983E-2</v>
          </cell>
          <cell r="AV1439">
            <v>3.6742293799999999E-2</v>
          </cell>
          <cell r="AX1439">
            <v>5.7096537910000002E-2</v>
          </cell>
          <cell r="AY1439">
            <v>-2.0354244110000003E-2</v>
          </cell>
          <cell r="BA1439">
            <v>8.6627457350000006E-2</v>
          </cell>
          <cell r="BB1439">
            <v>9.3570055599999993E-2</v>
          </cell>
          <cell r="BC1439">
            <v>6.2076490970000002E-2</v>
          </cell>
          <cell r="BD1439">
            <v>2.4550966380000004E-2</v>
          </cell>
          <cell r="BE1439">
            <v>3.1493564629999991E-2</v>
          </cell>
          <cell r="BF1439">
            <v>0.18551798504</v>
          </cell>
          <cell r="BG1439">
            <v>9.6482738809999996E-2</v>
          </cell>
          <cell r="BH1439">
            <v>0.12040981092</v>
          </cell>
          <cell r="BI1439">
            <v>1.04611409937</v>
          </cell>
          <cell r="BJ1439">
            <v>1.24368707283</v>
          </cell>
          <cell r="BK1439">
            <v>1.5698183408900002</v>
          </cell>
          <cell r="BL1439">
            <v>1.6977462399200001</v>
          </cell>
          <cell r="BM1439">
            <v>3.7591960000000002</v>
          </cell>
          <cell r="BN1439">
            <v>6.3651250000000008</v>
          </cell>
          <cell r="BO1439">
            <v>1.5733650037600002</v>
          </cell>
          <cell r="BP1439">
            <v>1.2058072950000001</v>
          </cell>
          <cell r="BQ1439">
            <v>0.66955488158999998</v>
          </cell>
          <cell r="BR1439">
            <v>0.43589142295</v>
          </cell>
          <cell r="BS1439">
            <v>0.46394866488999997</v>
          </cell>
          <cell r="BT1439">
            <v>0.25811340232000002</v>
          </cell>
          <cell r="BU1439">
            <v>0.17777802062999998</v>
          </cell>
          <cell r="BV1439">
            <v>0.20583526256999995</v>
          </cell>
          <cell r="BW1439">
            <v>0.18954680568999999</v>
          </cell>
          <cell r="BX1439">
            <v>9.8048272150000004E-2</v>
          </cell>
          <cell r="BY1439">
            <v>0.11709898803</v>
          </cell>
        </row>
        <row r="1440">
          <cell r="F1440" t="str">
            <v>LU1721429824</v>
          </cell>
          <cell r="G1440" t="str">
            <v>42098</v>
          </cell>
          <cell r="H1440" t="str">
            <v xml:space="preserve"> </v>
          </cell>
          <cell r="J1440" t="str">
            <v>Share</v>
          </cell>
          <cell r="K1440" t="str">
            <v>PSMFO</v>
          </cell>
          <cell r="L1440" t="str">
            <v>BNP Paribas Funds SMaRT Food</v>
          </cell>
          <cell r="M1440" t="str">
            <v>Privilege</v>
          </cell>
          <cell r="N1440" t="str">
            <v>D</v>
          </cell>
          <cell r="P1440" t="str">
            <v>N</v>
          </cell>
          <cell r="Q1440" t="str">
            <v xml:space="preserve"> </v>
          </cell>
          <cell r="R1440" t="str">
            <v>195596</v>
          </cell>
          <cell r="T1440" t="str">
            <v>BM PARVEST SMART FOOD</v>
          </cell>
          <cell r="U1440" t="str">
            <v>MSCI AC World (EUR) NR</v>
          </cell>
          <cell r="V1440" t="str">
            <v>Official Benchmark</v>
          </cell>
          <cell r="W1440" t="str">
            <v>EUR</v>
          </cell>
          <cell r="X1440" t="str">
            <v>EUR</v>
          </cell>
          <cell r="Y1440">
            <v>46142</v>
          </cell>
          <cell r="Z1440">
            <v>43147</v>
          </cell>
          <cell r="AA1440" t="str">
            <v>April 2026</v>
          </cell>
          <cell r="AB1440">
            <v>102.64</v>
          </cell>
          <cell r="AD1440">
            <v>3320100.44</v>
          </cell>
          <cell r="AE1440">
            <v>480047401.17000002</v>
          </cell>
          <cell r="AF1440" t="str">
            <v>480047401.17</v>
          </cell>
          <cell r="AG1440">
            <v>9.3778269499999994E-3</v>
          </cell>
          <cell r="AH1440">
            <v>1.029451497E-2</v>
          </cell>
          <cell r="AI1440">
            <v>8.2153076840000006E-2</v>
          </cell>
          <cell r="AJ1440">
            <v>-7.2775249890000004E-2</v>
          </cell>
          <cell r="AK1440">
            <v>-7.1858561870000004E-2</v>
          </cell>
          <cell r="AL1440">
            <v>-1.882132785E-2</v>
          </cell>
          <cell r="AM1440">
            <v>-1.6145395279999999E-2</v>
          </cell>
          <cell r="AN1440">
            <v>5.0415574960000001E-2</v>
          </cell>
          <cell r="AO1440">
            <v>-6.9236902810000001E-2</v>
          </cell>
          <cell r="AP1440">
            <v>-6.6560970240000003E-2</v>
          </cell>
          <cell r="AQ1440">
            <v>9.3778269499999994E-3</v>
          </cell>
          <cell r="AR1440">
            <v>1.029451497E-2</v>
          </cell>
          <cell r="AS1440">
            <v>8.2153076840000006E-2</v>
          </cell>
          <cell r="AT1440">
            <v>-7.2775249890000004E-2</v>
          </cell>
          <cell r="AU1440">
            <v>-7.1858561870000004E-2</v>
          </cell>
          <cell r="AV1440">
            <v>3.06860887E-3</v>
          </cell>
          <cell r="AX1440">
            <v>6.0159216840000002E-2</v>
          </cell>
          <cell r="AY1440">
            <v>-5.7090607969999999E-2</v>
          </cell>
          <cell r="BA1440">
            <v>-1.900588135E-2</v>
          </cell>
          <cell r="BB1440">
            <v>-1.5437023689999999E-2</v>
          </cell>
          <cell r="BC1440">
            <v>6.7735632800000001E-2</v>
          </cell>
          <cell r="BD1440">
            <v>-8.6741514150000004E-2</v>
          </cell>
          <cell r="BE1440">
            <v>-8.3172656489999996E-2</v>
          </cell>
          <cell r="BF1440">
            <v>0.12213091589</v>
          </cell>
          <cell r="BG1440">
            <v>9.6517119679999999E-2</v>
          </cell>
          <cell r="BH1440">
            <v>0.12143956510999999</v>
          </cell>
          <cell r="BI1440">
            <v>-2.14759247285</v>
          </cell>
          <cell r="BJ1440">
            <v>-2.0593782273499999</v>
          </cell>
          <cell r="BK1440">
            <v>-0.63106862775999994</v>
          </cell>
          <cell r="BL1440">
            <v>-0.54367258468000002</v>
          </cell>
          <cell r="BM1440">
            <v>-17.288312000000001</v>
          </cell>
          <cell r="BN1440">
            <v>-16.241464999999998</v>
          </cell>
          <cell r="BO1440">
            <v>0.50651334643000001</v>
          </cell>
          <cell r="BP1440">
            <v>-13.888745477000001</v>
          </cell>
          <cell r="BQ1440">
            <v>0.16022831462000001</v>
          </cell>
          <cell r="BR1440">
            <v>-3.6761430999999997E-2</v>
          </cell>
          <cell r="BS1440">
            <v>-2.6065778710000001E-2</v>
          </cell>
          <cell r="BT1440">
            <v>0.26944097707999998</v>
          </cell>
          <cell r="BU1440">
            <v>-0.30620240807999999</v>
          </cell>
          <cell r="BV1440">
            <v>-0.29550675578999996</v>
          </cell>
          <cell r="BW1440">
            <v>0.114281196</v>
          </cell>
          <cell r="BX1440">
            <v>9.7978172129999999E-2</v>
          </cell>
          <cell r="BY1440">
            <v>0.11278918044</v>
          </cell>
        </row>
        <row r="1441">
          <cell r="F1441" t="str">
            <v>FR0013282498</v>
          </cell>
          <cell r="G1441" t="str">
            <v>41895</v>
          </cell>
          <cell r="H1441" t="str">
            <v xml:space="preserve"> </v>
          </cell>
          <cell r="J1441" t="str">
            <v>Share</v>
          </cell>
          <cell r="K1441" t="str">
            <v>CG2035</v>
          </cell>
          <cell r="L1441" t="str">
            <v>BNP Paribas Génération 2031-35</v>
          </cell>
          <cell r="M1441" t="str">
            <v>X</v>
          </cell>
          <cell r="N1441" t="str">
            <v>C</v>
          </cell>
          <cell r="P1441" t="str">
            <v>N</v>
          </cell>
          <cell r="Q1441" t="str">
            <v xml:space="preserve"> </v>
          </cell>
          <cell r="R1441" t="str">
            <v>196997</v>
          </cell>
          <cell r="T1441" t="str">
            <v>BM BNP Paribas Génération 2031-35 [15841]</v>
          </cell>
          <cell r="U1441" t="str">
            <v>9% MSCI Europe (EUR) NR + 8.5% MSCI EMU Micro cap (EUR) NR + 10% MSCI USA (Hedged in EUR) NR + 3% MSCI Japan (Hedged in EUR) NR + 2% MSCI Pacific Ex-Japan (Hedged in EUR) NR + 5% MSCI Emerging Markets (EUR) NR + 3% JPM GBI-EM Global Composite (EUR) RI + 31% Bloomberg Global Aggregate Corporate (Hedged in EUR) RI + 12% Bloomberg Euro Aggregate Corpo</v>
          </cell>
          <cell r="V1441" t="str">
            <v>Official Benchmark</v>
          </cell>
          <cell r="W1441" t="str">
            <v>EUR</v>
          </cell>
          <cell r="X1441" t="str">
            <v>EUR</v>
          </cell>
          <cell r="Y1441">
            <v>46142</v>
          </cell>
          <cell r="Z1441">
            <v>43073</v>
          </cell>
          <cell r="AA1441" t="str">
            <v>April 2026</v>
          </cell>
          <cell r="AB1441">
            <v>142.85</v>
          </cell>
          <cell r="AD1441">
            <v>20486708.489999998</v>
          </cell>
          <cell r="AE1441">
            <v>111022525.55</v>
          </cell>
          <cell r="AF1441" t="str">
            <v>111022525.55</v>
          </cell>
          <cell r="AG1441">
            <v>3.7324813009999999E-2</v>
          </cell>
          <cell r="AH1441">
            <v>3.7375921919999999E-2</v>
          </cell>
          <cell r="AI1441">
            <v>3.2333698190000003E-2</v>
          </cell>
          <cell r="AJ1441">
            <v>4.9911148199999963E-3</v>
          </cell>
          <cell r="AK1441">
            <v>5.0422237299999964E-3</v>
          </cell>
          <cell r="AL1441">
            <v>2.4561403499999998E-3</v>
          </cell>
          <cell r="AM1441">
            <v>2.6044231400000001E-3</v>
          </cell>
          <cell r="AN1441">
            <v>4.3008159999999998E-3</v>
          </cell>
          <cell r="AO1441">
            <v>-1.8446756500000001E-3</v>
          </cell>
          <cell r="AP1441">
            <v>-1.6963928599999997E-3</v>
          </cell>
          <cell r="AQ1441">
            <v>3.7324813009999999E-2</v>
          </cell>
          <cell r="AR1441">
            <v>3.7375921919999999E-2</v>
          </cell>
          <cell r="AS1441">
            <v>3.2333698190000003E-2</v>
          </cell>
          <cell r="AT1441">
            <v>4.9911148199999963E-3</v>
          </cell>
          <cell r="AU1441">
            <v>5.0422237299999964E-3</v>
          </cell>
          <cell r="AV1441">
            <v>2.8141643880000001E-2</v>
          </cell>
          <cell r="AX1441">
            <v>2.355042999E-2</v>
          </cell>
          <cell r="AY1441">
            <v>4.591213890000001E-3</v>
          </cell>
          <cell r="BA1441">
            <v>2.1963084850000002E-2</v>
          </cell>
          <cell r="BB1441">
            <v>2.216459074E-2</v>
          </cell>
          <cell r="BC1441">
            <v>1.9753433640000002E-2</v>
          </cell>
          <cell r="BD1441">
            <v>2.20965121E-3</v>
          </cell>
          <cell r="BE1441">
            <v>2.4111570999999984E-3</v>
          </cell>
          <cell r="BF1441">
            <v>6.1606138179999999E-2</v>
          </cell>
          <cell r="BG1441">
            <v>4.8684401939999997E-2</v>
          </cell>
          <cell r="BH1441">
            <v>1.5695446330000001E-2</v>
          </cell>
          <cell r="BI1441">
            <v>0.91161563394</v>
          </cell>
          <cell r="BJ1441">
            <v>0.95233877999999994</v>
          </cell>
          <cell r="BK1441">
            <v>1.2212717678</v>
          </cell>
          <cell r="BL1441">
            <v>1.2316372282699999</v>
          </cell>
          <cell r="BM1441">
            <v>-7.1448999999999999E-2</v>
          </cell>
          <cell r="BN1441">
            <v>-5.7099999999999998E-3</v>
          </cell>
          <cell r="BO1441">
            <v>1.2490031793900001</v>
          </cell>
          <cell r="BP1441">
            <v>-0.59244337899999999</v>
          </cell>
          <cell r="BQ1441">
            <v>0.97422393467000001</v>
          </cell>
          <cell r="BR1441">
            <v>0.1322923272</v>
          </cell>
          <cell r="BS1441">
            <v>0.13297121780999999</v>
          </cell>
          <cell r="BT1441">
            <v>0.11910447862</v>
          </cell>
          <cell r="BU1441">
            <v>1.3187848580000008E-2</v>
          </cell>
          <cell r="BV1441">
            <v>1.3866739189999991E-2</v>
          </cell>
          <cell r="BW1441">
            <v>5.5737402169999999E-2</v>
          </cell>
          <cell r="BX1441">
            <v>4.5231863009999998E-2</v>
          </cell>
          <cell r="BY1441">
            <v>1.406776792E-2</v>
          </cell>
        </row>
        <row r="1442">
          <cell r="F1442" t="str">
            <v>BE6308908282</v>
          </cell>
          <cell r="G1442" t="str">
            <v>42772</v>
          </cell>
          <cell r="H1442" t="str">
            <v xml:space="preserve"> </v>
          </cell>
          <cell r="J1442" t="str">
            <v>Share</v>
          </cell>
          <cell r="K1442" t="str">
            <v>PRFBAL</v>
          </cell>
          <cell r="L1442" t="str">
            <v>BNPPF PRIVATE FLEXIBLE BALANCED</v>
          </cell>
          <cell r="M1442" t="str">
            <v>Privilege</v>
          </cell>
          <cell r="N1442" t="str">
            <v>D</v>
          </cell>
          <cell r="P1442" t="str">
            <v>N</v>
          </cell>
          <cell r="Q1442" t="str">
            <v xml:space="preserve"> </v>
          </cell>
          <cell r="R1442" t="str">
            <v>198746</v>
          </cell>
          <cell r="T1442" t="str">
            <v>BM BNPP F Private Flexible Balanced [42669]</v>
          </cell>
          <cell r="U1442" t="str">
            <v>60% €STER Capitalized + 40% MSCI AC World (EUR) NR</v>
          </cell>
          <cell r="V1442" t="str">
            <v>Official Benchmark</v>
          </cell>
          <cell r="W1442" t="str">
            <v>EUR</v>
          </cell>
          <cell r="X1442" t="str">
            <v>EUR</v>
          </cell>
          <cell r="Y1442">
            <v>46142</v>
          </cell>
          <cell r="Z1442">
            <v>43446</v>
          </cell>
          <cell r="AA1442" t="str">
            <v>April 2026</v>
          </cell>
          <cell r="AB1442">
            <v>126.15</v>
          </cell>
          <cell r="AD1442">
            <v>2946098.53</v>
          </cell>
          <cell r="AE1442">
            <v>68397563.900000006</v>
          </cell>
          <cell r="AF1442" t="str">
            <v>68397563.9</v>
          </cell>
          <cell r="AG1442">
            <v>3.1337625559999999E-2</v>
          </cell>
          <cell r="AH1442">
            <v>3.1966034880000001E-2</v>
          </cell>
          <cell r="AI1442">
            <v>3.3827799200000001E-2</v>
          </cell>
          <cell r="AJ1442">
            <v>-2.4901736400000027E-3</v>
          </cell>
          <cell r="AK1442">
            <v>-1.8617643200000006E-3</v>
          </cell>
          <cell r="AL1442">
            <v>-4.2978605999999999E-3</v>
          </cell>
          <cell r="AM1442">
            <v>-2.47481153E-3</v>
          </cell>
          <cell r="AN1442">
            <v>2.3937365919999998E-2</v>
          </cell>
          <cell r="AO1442">
            <v>-2.8235226519999997E-2</v>
          </cell>
          <cell r="AP1442">
            <v>-2.6412177449999998E-2</v>
          </cell>
          <cell r="AQ1442">
            <v>3.1337625559999999E-2</v>
          </cell>
          <cell r="AR1442">
            <v>3.1966034880000001E-2</v>
          </cell>
          <cell r="AS1442">
            <v>3.3827799200000001E-2</v>
          </cell>
          <cell r="AT1442">
            <v>-2.4901736400000027E-3</v>
          </cell>
          <cell r="AU1442">
            <v>-1.8617643200000006E-3</v>
          </cell>
          <cell r="AV1442">
            <v>1.4615890100000001E-2</v>
          </cell>
          <cell r="AX1442">
            <v>3.077293704E-2</v>
          </cell>
          <cell r="AY1442">
            <v>-1.6157046939999999E-2</v>
          </cell>
          <cell r="BA1442">
            <v>1.413227909E-2</v>
          </cell>
          <cell r="BB1442">
            <v>1.6608744830000001E-2</v>
          </cell>
          <cell r="BC1442">
            <v>3.1680457420000002E-2</v>
          </cell>
          <cell r="BD1442">
            <v>-1.7548178330000004E-2</v>
          </cell>
          <cell r="BE1442">
            <v>-1.5071712590000001E-2</v>
          </cell>
          <cell r="BF1442">
            <v>6.7115205659999996E-2</v>
          </cell>
          <cell r="BG1442">
            <v>3.8332728589999997E-2</v>
          </cell>
          <cell r="BH1442">
            <v>3.7806195559999999E-2</v>
          </cell>
          <cell r="BI1442">
            <v>-9.5717655950000008E-2</v>
          </cell>
          <cell r="BJ1442">
            <v>0.11307279843</v>
          </cell>
          <cell r="BK1442">
            <v>1.0225140642799999</v>
          </cell>
          <cell r="BL1442">
            <v>1.1400992363</v>
          </cell>
          <cell r="BM1442">
            <v>-4.3880750000000006</v>
          </cell>
          <cell r="BN1442">
            <v>-3.5754700000000001</v>
          </cell>
          <cell r="BO1442">
            <v>1.5463590894399999</v>
          </cell>
          <cell r="BP1442">
            <v>-5.0451337079999998</v>
          </cell>
          <cell r="BQ1442">
            <v>0.78004259883999993</v>
          </cell>
          <cell r="BR1442">
            <v>0.11298144107999999</v>
          </cell>
          <cell r="BS1442">
            <v>0.12126347526</v>
          </cell>
          <cell r="BT1442">
            <v>0.11546807235000001</v>
          </cell>
          <cell r="BU1442">
            <v>-2.4866312700000115E-3</v>
          </cell>
          <cell r="BV1442">
            <v>5.7954029099999971E-3</v>
          </cell>
          <cell r="BW1442">
            <v>5.9877782960000001E-2</v>
          </cell>
          <cell r="BX1442">
            <v>3.9138377889999999E-2</v>
          </cell>
          <cell r="BY1442">
            <v>3.1990427410000001E-2</v>
          </cell>
        </row>
        <row r="1443">
          <cell r="F1443" t="str">
            <v>LU2249611976</v>
          </cell>
          <cell r="G1443" t="str">
            <v>100014</v>
          </cell>
          <cell r="H1443" t="str">
            <v xml:space="preserve"> </v>
          </cell>
          <cell r="J1443" t="str">
            <v>Share</v>
          </cell>
          <cell r="K1443" t="str">
            <v>PEWOEN</v>
          </cell>
          <cell r="L1443" t="str">
            <v>BNP Paribas Funds Clean Energy Solutions</v>
          </cell>
          <cell r="M1443" t="str">
            <v>K</v>
          </cell>
          <cell r="N1443" t="str">
            <v>C</v>
          </cell>
          <cell r="P1443" t="str">
            <v>N</v>
          </cell>
          <cell r="Q1443" t="str">
            <v xml:space="preserve"> </v>
          </cell>
          <cell r="R1443" t="str">
            <v>90158</v>
          </cell>
          <cell r="T1443" t="str">
            <v>BM BNPP Funds Clean Energy Solutions [14477]</v>
          </cell>
          <cell r="U1443" t="str">
            <v>MSCI AC World (EUR) NR</v>
          </cell>
          <cell r="V1443" t="str">
            <v>Official Benchmark</v>
          </cell>
          <cell r="W1443" t="str">
            <v>EUR</v>
          </cell>
          <cell r="X1443" t="str">
            <v>EUR</v>
          </cell>
          <cell r="Y1443">
            <v>46142</v>
          </cell>
          <cell r="Z1443">
            <v>44225</v>
          </cell>
          <cell r="AA1443" t="str">
            <v>April 2026</v>
          </cell>
          <cell r="AB1443">
            <v>55.52</v>
          </cell>
          <cell r="AD1443">
            <v>1928480.75</v>
          </cell>
          <cell r="AE1443">
            <v>1038452292.53</v>
          </cell>
          <cell r="AF1443" t="str">
            <v>1038452292.53</v>
          </cell>
          <cell r="AG1443">
            <v>0.20459969624999999</v>
          </cell>
          <cell r="AH1443">
            <v>0.20723747352999999</v>
          </cell>
          <cell r="AI1443">
            <v>8.2153076840000006E-2</v>
          </cell>
          <cell r="AJ1443">
            <v>0.12244661940999998</v>
          </cell>
          <cell r="AK1443">
            <v>0.12508439668999999</v>
          </cell>
          <cell r="AL1443">
            <v>0.14853123706999999</v>
          </cell>
          <cell r="AM1443">
            <v>0.15611563387999999</v>
          </cell>
          <cell r="AN1443">
            <v>5.0415574960000001E-2</v>
          </cell>
          <cell r="AO1443">
            <v>9.8115662109999988E-2</v>
          </cell>
          <cell r="AP1443">
            <v>0.10570005891999999</v>
          </cell>
          <cell r="AQ1443">
            <v>0.20459969624999999</v>
          </cell>
          <cell r="AR1443">
            <v>0.20723747352999999</v>
          </cell>
          <cell r="AS1443">
            <v>8.2153076840000006E-2</v>
          </cell>
          <cell r="AT1443">
            <v>0.12244661940999998</v>
          </cell>
          <cell r="AU1443">
            <v>0.12508439668999999</v>
          </cell>
          <cell r="AV1443">
            <v>0.19090519090999999</v>
          </cell>
          <cell r="AX1443">
            <v>6.0159216840000002E-2</v>
          </cell>
          <cell r="AY1443">
            <v>0.13074597406999999</v>
          </cell>
          <cell r="BA1443">
            <v>0.27896797972999998</v>
          </cell>
          <cell r="BB1443">
            <v>0.29022963473000002</v>
          </cell>
          <cell r="BC1443">
            <v>6.7735632800000001E-2</v>
          </cell>
          <cell r="BD1443">
            <v>0.21123234692999998</v>
          </cell>
          <cell r="BE1443">
            <v>0.22249400193000002</v>
          </cell>
          <cell r="BF1443">
            <v>0.25812095717</v>
          </cell>
          <cell r="BG1443">
            <v>9.6517119679999999E-2</v>
          </cell>
          <cell r="BH1443">
            <v>0.20931526164</v>
          </cell>
          <cell r="BI1443">
            <v>2.97942476928</v>
          </cell>
          <cell r="BJ1443">
            <v>3.1802382686400001</v>
          </cell>
          <cell r="BK1443">
            <v>3.1278699351500001</v>
          </cell>
          <cell r="BL1443">
            <v>3.2903410015999999</v>
          </cell>
          <cell r="BM1443">
            <v>57.919054000000003</v>
          </cell>
          <cell r="BN1443">
            <v>63.106868999999996</v>
          </cell>
          <cell r="BO1443">
            <v>1.7111129734199999</v>
          </cell>
          <cell r="BP1443">
            <v>42.673225758999997</v>
          </cell>
          <cell r="BQ1443">
            <v>0.40937332486000005</v>
          </cell>
          <cell r="BR1443">
            <v>1.1679031628300001</v>
          </cell>
          <cell r="BS1443">
            <v>1.2264061747999999</v>
          </cell>
          <cell r="BT1443">
            <v>0.26944097707999998</v>
          </cell>
          <cell r="BU1443">
            <v>0.89846218575000014</v>
          </cell>
          <cell r="BV1443">
            <v>0.95696519771999999</v>
          </cell>
          <cell r="BW1443">
            <v>0.30562747696999998</v>
          </cell>
          <cell r="BX1443">
            <v>9.7978172129999999E-2</v>
          </cell>
          <cell r="BY1443">
            <v>0.24806407019999999</v>
          </cell>
        </row>
        <row r="1444">
          <cell r="F1444" t="str">
            <v>LU1291099635</v>
          </cell>
          <cell r="G1444" t="str">
            <v>28387</v>
          </cell>
          <cell r="H1444" t="str">
            <v xml:space="preserve"> </v>
          </cell>
          <cell r="J1444" t="str">
            <v>Share</v>
          </cell>
          <cell r="K1444" t="str">
            <v>EEUXCW</v>
          </cell>
          <cell r="L1444" t="str">
            <v>BNP PARIBAS EASY MSCI Europe Min TE</v>
          </cell>
          <cell r="M1444" t="str">
            <v>Track Privilege</v>
          </cell>
          <cell r="N1444" t="str">
            <v>D</v>
          </cell>
          <cell r="P1444" t="str">
            <v>N</v>
          </cell>
          <cell r="Q1444" t="str">
            <v xml:space="preserve"> </v>
          </cell>
          <cell r="R1444" t="str">
            <v>196816</v>
          </cell>
          <cell r="T1444" t="str">
            <v>BM BNP PARIBAS EASY MSCI Europe Min TE [15758]</v>
          </cell>
          <cell r="U1444" t="str">
            <v>MSCI Europe Select Filtered Min TE (EUR) NR</v>
          </cell>
          <cell r="V1444" t="str">
            <v>Official Benchmark</v>
          </cell>
          <cell r="W1444" t="str">
            <v>EUR</v>
          </cell>
          <cell r="X1444" t="str">
            <v>EUR</v>
          </cell>
          <cell r="Y1444">
            <v>46142</v>
          </cell>
          <cell r="Z1444">
            <v>42293</v>
          </cell>
          <cell r="AA1444" t="str">
            <v>April 2026</v>
          </cell>
          <cell r="AB1444">
            <v>154.7243</v>
          </cell>
          <cell r="AD1444">
            <v>174343550.34</v>
          </cell>
          <cell r="AE1444">
            <v>3977869290.8400002</v>
          </cell>
          <cell r="AF1444" t="str">
            <v>3977869290.84</v>
          </cell>
          <cell r="AG1444">
            <v>5.571245113E-2</v>
          </cell>
          <cell r="AH1444">
            <v>5.5843531080000001E-2</v>
          </cell>
          <cell r="AI1444">
            <v>5.5218800530000001E-2</v>
          </cell>
          <cell r="AJ1444">
            <v>4.9365059999999933E-4</v>
          </cell>
          <cell r="AK1444">
            <v>6.2473055000000083E-4</v>
          </cell>
          <cell r="AL1444">
            <v>9.6393346699999993E-3</v>
          </cell>
          <cell r="AM1444">
            <v>1.0015439730000001E-2</v>
          </cell>
          <cell r="AN1444">
            <v>8.8007138499999991E-3</v>
          </cell>
          <cell r="AO1444">
            <v>8.3862082000000018E-4</v>
          </cell>
          <cell r="AP1444">
            <v>1.2147258800000015E-3</v>
          </cell>
          <cell r="AQ1444">
            <v>5.571245113E-2</v>
          </cell>
          <cell r="AR1444">
            <v>5.5843531080000001E-2</v>
          </cell>
          <cell r="AS1444">
            <v>5.5218800530000001E-2</v>
          </cell>
          <cell r="AT1444">
            <v>4.9365059999999933E-4</v>
          </cell>
          <cell r="AU1444">
            <v>6.2473055000000083E-4</v>
          </cell>
          <cell r="AV1444">
            <v>7.6202884119999995E-2</v>
          </cell>
          <cell r="AX1444">
            <v>7.5408068039999998E-2</v>
          </cell>
          <cell r="AY1444">
            <v>7.9481607999999648E-4</v>
          </cell>
          <cell r="BA1444">
            <v>3.9458555749999999E-2</v>
          </cell>
          <cell r="BB1444">
            <v>3.997464522E-2</v>
          </cell>
          <cell r="BC1444">
            <v>3.8655144299999999E-2</v>
          </cell>
          <cell r="BD1444">
            <v>8.0341144999999947E-4</v>
          </cell>
          <cell r="BE1444">
            <v>1.319500920000001E-3</v>
          </cell>
          <cell r="BF1444">
            <v>0.11361191146999999</v>
          </cell>
          <cell r="BG1444">
            <v>0.11355641824</v>
          </cell>
          <cell r="BH1444">
            <v>5.9616992000000003E-4</v>
          </cell>
          <cell r="BI1444">
            <v>1.62962536701</v>
          </cell>
          <cell r="BJ1444">
            <v>4.4261614619999996</v>
          </cell>
          <cell r="BK1444">
            <v>1.14601884844</v>
          </cell>
          <cell r="BL1444">
            <v>1.16065227063</v>
          </cell>
          <cell r="BM1444">
            <v>9.5264000000000001E-2</v>
          </cell>
          <cell r="BN1444">
            <v>0.26914299999999997</v>
          </cell>
          <cell r="BO1444">
            <v>1.0004750293</v>
          </cell>
          <cell r="BP1444">
            <v>8.1858642999999995E-2</v>
          </cell>
          <cell r="BQ1444">
            <v>0.99997270376999992</v>
          </cell>
          <cell r="BR1444">
            <v>0.17796387259999999</v>
          </cell>
          <cell r="BS1444">
            <v>0.17973741594000001</v>
          </cell>
          <cell r="BT1444">
            <v>0.17601370457000001</v>
          </cell>
          <cell r="BU1444">
            <v>1.9501680299999768E-3</v>
          </cell>
          <cell r="BV1444">
            <v>3.7237113699999935E-3</v>
          </cell>
          <cell r="BW1444">
            <v>0.10649859538000001</v>
          </cell>
          <cell r="BX1444">
            <v>0.10634697236</v>
          </cell>
          <cell r="BY1444">
            <v>7.9149655000000001E-4</v>
          </cell>
        </row>
        <row r="1445">
          <cell r="F1445" t="str">
            <v>LU2400760125</v>
          </cell>
          <cell r="G1445" t="str">
            <v>27644</v>
          </cell>
          <cell r="H1445" t="str">
            <v xml:space="preserve"> </v>
          </cell>
          <cell r="J1445" t="str">
            <v>Share</v>
          </cell>
          <cell r="K1445" t="str">
            <v>PHUMDEV</v>
          </cell>
          <cell r="L1445" t="str">
            <v>BNP Paribas Funds Inclusive Growth</v>
          </cell>
          <cell r="M1445" t="str">
            <v>Classic USD</v>
          </cell>
          <cell r="N1445" t="str">
            <v>C</v>
          </cell>
          <cell r="P1445" t="str">
            <v>N</v>
          </cell>
          <cell r="Q1445" t="str">
            <v xml:space="preserve"> </v>
          </cell>
          <cell r="R1445" t="str">
            <v>195968</v>
          </cell>
          <cell r="T1445" t="str">
            <v>BM BNP Paribas Funds Inclusive Growth [15600]</v>
          </cell>
          <cell r="U1445" t="str">
            <v>MSCI World (EUR) NR</v>
          </cell>
          <cell r="V1445" t="str">
            <v>Official Benchmark</v>
          </cell>
          <cell r="W1445" t="str">
            <v>USD</v>
          </cell>
          <cell r="X1445" t="str">
            <v>EUR</v>
          </cell>
          <cell r="Y1445">
            <v>46142</v>
          </cell>
          <cell r="Z1445">
            <v>44533</v>
          </cell>
          <cell r="AA1445" t="str">
            <v>April 2026</v>
          </cell>
          <cell r="AB1445">
            <v>130.12</v>
          </cell>
          <cell r="AD1445">
            <v>174975.28</v>
          </cell>
          <cell r="AE1445">
            <v>392772346.38999999</v>
          </cell>
          <cell r="AF1445" t="str">
            <v>392772346.39</v>
          </cell>
          <cell r="AG1445">
            <v>8.4062317750000004E-2</v>
          </cell>
          <cell r="AH1445">
            <v>8.5788112900000005E-2</v>
          </cell>
          <cell r="AI1445">
            <v>9.5918463800000006E-2</v>
          </cell>
          <cell r="AJ1445">
            <v>-1.1856146050000002E-2</v>
          </cell>
          <cell r="AK1445">
            <v>-1.0130350900000001E-2</v>
          </cell>
          <cell r="AL1445">
            <v>-6.4900358899999998E-3</v>
          </cell>
          <cell r="AM1445">
            <v>-1.72435779E-3</v>
          </cell>
          <cell r="AN1445">
            <v>3.3630272260000003E-2</v>
          </cell>
          <cell r="AO1445">
            <v>-4.0120308150000006E-2</v>
          </cell>
          <cell r="AP1445">
            <v>-3.5354630050000002E-2</v>
          </cell>
          <cell r="AQ1445">
            <v>8.4062317750000004E-2</v>
          </cell>
          <cell r="AR1445">
            <v>8.5788112900000005E-2</v>
          </cell>
          <cell r="AS1445">
            <v>9.5918463800000006E-2</v>
          </cell>
          <cell r="AT1445">
            <v>-1.1856146050000002E-2</v>
          </cell>
          <cell r="AU1445">
            <v>-1.0130350900000001E-2</v>
          </cell>
          <cell r="AV1445">
            <v>4.4773814999999996E-3</v>
          </cell>
          <cell r="AX1445">
            <v>6.8313363490000001E-2</v>
          </cell>
          <cell r="AY1445">
            <v>-6.3835981989999999E-2</v>
          </cell>
          <cell r="BA1445">
            <v>-6.4900358899999998E-3</v>
          </cell>
          <cell r="BB1445">
            <v>-1.3123907E-4</v>
          </cell>
          <cell r="BC1445">
            <v>5.6761935270000001E-2</v>
          </cell>
          <cell r="BD1445">
            <v>-6.3251971160000003E-2</v>
          </cell>
          <cell r="BE1445">
            <v>-5.6893174339999998E-2</v>
          </cell>
          <cell r="BF1445">
            <v>0.11557956783999999</v>
          </cell>
          <cell r="BG1445">
            <v>0.116161203</v>
          </cell>
          <cell r="BH1445">
            <v>4.3761200090000001E-2</v>
          </cell>
          <cell r="BI1445">
            <v>-3.5867083444399999</v>
          </cell>
          <cell r="BJ1445">
            <v>-3.1259466799300002</v>
          </cell>
          <cell r="BK1445">
            <v>2.6746230999999999E-2</v>
          </cell>
          <cell r="BL1445">
            <v>0.20056252958000001</v>
          </cell>
          <cell r="BM1445">
            <v>-14.985693999999999</v>
          </cell>
          <cell r="BN1445">
            <v>-12.947921000000001</v>
          </cell>
          <cell r="BO1445">
            <v>0.92272400167000002</v>
          </cell>
          <cell r="BP1445">
            <v>-12.251481763999999</v>
          </cell>
          <cell r="BQ1445">
            <v>0.86001040289999997</v>
          </cell>
          <cell r="BR1445">
            <v>0.12824070060000001</v>
          </cell>
          <cell r="BS1445">
            <v>0.15032932364000001</v>
          </cell>
          <cell r="BT1445">
            <v>0.29155150981</v>
          </cell>
          <cell r="BU1445">
            <v>-0.16331080920999999</v>
          </cell>
          <cell r="BV1445">
            <v>-0.14122218616999999</v>
          </cell>
          <cell r="BW1445">
            <v>0.11156332931</v>
          </cell>
          <cell r="BX1445">
            <v>0.11243332933</v>
          </cell>
          <cell r="BY1445">
            <v>4.3476174569999998E-2</v>
          </cell>
        </row>
        <row r="1446">
          <cell r="F1446" t="str">
            <v>BE6294464373</v>
          </cell>
          <cell r="G1446" t="str">
            <v>41234</v>
          </cell>
          <cell r="H1446" t="str">
            <v xml:space="preserve"> </v>
          </cell>
          <cell r="J1446" t="str">
            <v>Share</v>
          </cell>
          <cell r="K1446" t="str">
            <v>PRDEFS</v>
          </cell>
          <cell r="L1446" t="str">
            <v>BNPPF PRIVATE HARMONY DEFENSIVE</v>
          </cell>
          <cell r="M1446" t="str">
            <v>Select 2</v>
          </cell>
          <cell r="N1446" t="str">
            <v>D</v>
          </cell>
          <cell r="P1446" t="str">
            <v>N</v>
          </cell>
          <cell r="Q1446" t="str">
            <v xml:space="preserve"> </v>
          </cell>
          <cell r="R1446" t="str">
            <v>198750</v>
          </cell>
          <cell r="T1446" t="str">
            <v>BM BNPPF PRIVATE HARMONY DEFENSIVE [42676]</v>
          </cell>
          <cell r="U1446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1446" t="str">
            <v>Official Benchmark</v>
          </cell>
          <cell r="W1446" t="str">
            <v>EUR</v>
          </cell>
          <cell r="X1446" t="str">
            <v>EUR</v>
          </cell>
          <cell r="Y1446">
            <v>46142</v>
          </cell>
          <cell r="Z1446">
            <v>41752</v>
          </cell>
          <cell r="AA1446" t="str">
            <v>April 2026</v>
          </cell>
          <cell r="AB1446">
            <v>112.69</v>
          </cell>
          <cell r="AD1446">
            <v>334729990.22000003</v>
          </cell>
          <cell r="AE1446">
            <v>3590424992.7800002</v>
          </cell>
          <cell r="AF1446" t="str">
            <v>3590424992.78</v>
          </cell>
          <cell r="AG1446">
            <v>2.850396581E-2</v>
          </cell>
          <cell r="AH1446">
            <v>2.9491387040000001E-2</v>
          </cell>
          <cell r="AI1446">
            <v>2.8505540310000001E-2</v>
          </cell>
          <cell r="AJ1446">
            <v>-1.5745000000004505E-6</v>
          </cell>
          <cell r="AK1446">
            <v>9.8584672999999998E-4</v>
          </cell>
          <cell r="AL1446">
            <v>9.6430156000000002E-4</v>
          </cell>
          <cell r="AM1446">
            <v>3.8512281800000001E-3</v>
          </cell>
          <cell r="AN1446">
            <v>8.2859495200000004E-3</v>
          </cell>
          <cell r="AO1446">
            <v>-7.3216479600000002E-3</v>
          </cell>
          <cell r="AP1446">
            <v>-4.4347213400000004E-3</v>
          </cell>
          <cell r="AQ1446">
            <v>2.850396581E-2</v>
          </cell>
          <cell r="AR1446">
            <v>2.9491387040000001E-2</v>
          </cell>
          <cell r="AS1446">
            <v>2.8505540310000001E-2</v>
          </cell>
          <cell r="AT1446">
            <v>-1.5745000000004505E-6</v>
          </cell>
          <cell r="AU1446">
            <v>9.8584672999999998E-4</v>
          </cell>
          <cell r="AV1446">
            <v>1.1216671629999999E-2</v>
          </cell>
          <cell r="AX1446">
            <v>1.7211416310000002E-2</v>
          </cell>
          <cell r="AY1446">
            <v>-5.9947446800000023E-3</v>
          </cell>
          <cell r="BA1446">
            <v>1.361249913E-2</v>
          </cell>
          <cell r="BB1446">
            <v>1.751129672E-2</v>
          </cell>
          <cell r="BC1446">
            <v>2.0351918619999999E-2</v>
          </cell>
          <cell r="BD1446">
            <v>-6.7394194899999989E-3</v>
          </cell>
          <cell r="BE1446">
            <v>-2.8406218999999996E-3</v>
          </cell>
          <cell r="BF1446">
            <v>4.1964742829999999E-2</v>
          </cell>
          <cell r="BG1446">
            <v>3.9893933079999999E-2</v>
          </cell>
          <cell r="BH1446">
            <v>7.7688104200000002E-3</v>
          </cell>
          <cell r="BI1446">
            <v>-1.7674316047799998</v>
          </cell>
          <cell r="BJ1446">
            <v>-0.20513868884999997</v>
          </cell>
          <cell r="BK1446">
            <v>0.71887662129999996</v>
          </cell>
          <cell r="BL1446">
            <v>1.0077663321099999</v>
          </cell>
          <cell r="BM1446">
            <v>-1.5504389999999999</v>
          </cell>
          <cell r="BN1446">
            <v>-0.31691000000000003</v>
          </cell>
          <cell r="BO1446">
            <v>1.03438955774</v>
          </cell>
          <cell r="BP1446">
            <v>-1.5238807030000001</v>
          </cell>
          <cell r="BQ1446">
            <v>0.96696962721000013</v>
          </cell>
          <cell r="BR1446">
            <v>6.1489435770000003E-2</v>
          </cell>
          <cell r="BS1446">
            <v>7.3953051689999993E-2</v>
          </cell>
          <cell r="BT1446">
            <v>6.8016642429999996E-2</v>
          </cell>
          <cell r="BU1446">
            <v>-6.5272066599999928E-3</v>
          </cell>
          <cell r="BV1446">
            <v>5.9364092599999974E-3</v>
          </cell>
          <cell r="BW1446">
            <v>3.712931815E-2</v>
          </cell>
          <cell r="BX1446">
            <v>3.509324673E-2</v>
          </cell>
          <cell r="BY1446">
            <v>8.0223067099999996E-3</v>
          </cell>
        </row>
        <row r="1447">
          <cell r="F1447" t="str">
            <v>FR001400QAD9</v>
          </cell>
          <cell r="G1447" t="str">
            <v>102708</v>
          </cell>
          <cell r="H1447" t="str">
            <v xml:space="preserve"> </v>
          </cell>
          <cell r="J1447" t="str">
            <v>Share</v>
          </cell>
          <cell r="K1447" t="str">
            <v>GFETHIC</v>
          </cell>
          <cell r="L1447" t="str">
            <v>ETHIQUE CONVICTIONS</v>
          </cell>
          <cell r="M1447" t="str">
            <v>Privilege</v>
          </cell>
          <cell r="N1447" t="str">
            <v>C</v>
          </cell>
          <cell r="P1447" t="str">
            <v>N</v>
          </cell>
          <cell r="Q1447" t="str">
            <v xml:space="preserve"> </v>
          </cell>
          <cell r="R1447" t="str">
            <v>202081</v>
          </cell>
          <cell r="T1447" t="str">
            <v>BM GF ETHIQUE CONVICTIONS [42984]</v>
          </cell>
          <cell r="U1447" t="str">
            <v>2.3% MSCI Emerging Markets (EUR) NR + 18.8% FTSE MTS 3-5 Years (Closing 16:00) (EUR) RI + 28.69% Bloomberg Euro Aggregate Corporate (EUR) RI + 8.65% S&amp;P 500 (EUR) NR + 13.57% EURO STOXX 50 (EUR) NR + 27.99% Cash Index Euro Short Term Rate (EUR) RI 365 Days</v>
          </cell>
          <cell r="V1447" t="str">
            <v>Performance Benchmark</v>
          </cell>
          <cell r="W1447" t="str">
            <v>EUR</v>
          </cell>
          <cell r="X1447" t="str">
            <v>EUR</v>
          </cell>
          <cell r="Y1447">
            <v>46112</v>
          </cell>
          <cell r="Z1447">
            <v>45450</v>
          </cell>
          <cell r="AA1447" t="str">
            <v>March 2026</v>
          </cell>
          <cell r="AB1447">
            <v>1061.3399999999999</v>
          </cell>
          <cell r="AD1447">
            <v>3741180.85</v>
          </cell>
          <cell r="AE1447">
            <v>70170706.120000005</v>
          </cell>
          <cell r="AF1447" t="str">
            <v>70170706.12</v>
          </cell>
          <cell r="AG1447">
            <v>-3.4135687310000003E-2</v>
          </cell>
          <cell r="AH1447">
            <v>-3.3709895830000003E-2</v>
          </cell>
          <cell r="AI1447">
            <v>-3.1988018620000003E-2</v>
          </cell>
          <cell r="AJ1447">
            <v>-2.14766869E-3</v>
          </cell>
          <cell r="AK1447">
            <v>-1.7218772100000002E-3</v>
          </cell>
          <cell r="AL1447">
            <v>-2.0316610509999999E-2</v>
          </cell>
          <cell r="AM1447">
            <v>-1.9109005129999999E-2</v>
          </cell>
          <cell r="AN1447">
            <v>-1.144947923E-2</v>
          </cell>
          <cell r="AO1447">
            <v>-8.8671312799999992E-3</v>
          </cell>
          <cell r="AP1447">
            <v>-7.6595258999999985E-3</v>
          </cell>
          <cell r="AQ1447">
            <v>-2.0316610509999999E-2</v>
          </cell>
          <cell r="AR1447">
            <v>-1.9109005129999999E-2</v>
          </cell>
          <cell r="AS1447">
            <v>-1.144947923E-2</v>
          </cell>
          <cell r="AT1447">
            <v>-8.8671312799999992E-3</v>
          </cell>
          <cell r="AU1447">
            <v>-7.6595258999999985E-3</v>
          </cell>
          <cell r="AV1447">
            <v>-9.8054765099999993E-3</v>
          </cell>
          <cell r="AX1447">
            <v>4.0602683000000002E-3</v>
          </cell>
          <cell r="AY1447">
            <v>-1.386574481E-2</v>
          </cell>
          <cell r="BA1447">
            <v>-2.0316610509999999E-2</v>
          </cell>
          <cell r="BB1447">
            <v>-1.9109005129999999E-2</v>
          </cell>
          <cell r="BC1447">
            <v>-1.144947923E-2</v>
          </cell>
          <cell r="BD1447">
            <v>-8.8671312799999992E-3</v>
          </cell>
          <cell r="BE1447">
            <v>-7.6595258999999985E-3</v>
          </cell>
          <cell r="BF1447">
            <v>3.195267391E-2</v>
          </cell>
          <cell r="BG1447">
            <v>4.0852341110000003E-2</v>
          </cell>
          <cell r="BH1447">
            <v>1.4318128419999999E-2</v>
          </cell>
          <cell r="BI1447">
            <v>-1.9416490527699999</v>
          </cell>
          <cell r="BJ1447">
            <v>-1.59408464665</v>
          </cell>
          <cell r="BK1447">
            <v>-0.59992161468000005</v>
          </cell>
          <cell r="BL1447">
            <v>-0.44350633816000001</v>
          </cell>
          <cell r="BM1447">
            <v>-2.6121599999999998</v>
          </cell>
          <cell r="BN1447">
            <v>-2.1033400000000002</v>
          </cell>
          <cell r="BO1447">
            <v>0.74451652883999997</v>
          </cell>
          <cell r="BP1447">
            <v>-1.8303356720000001</v>
          </cell>
          <cell r="BQ1447">
            <v>0.90608339648999991</v>
          </cell>
          <cell r="BR1447">
            <v>2.1924376789999998E-2</v>
          </cell>
          <cell r="BS1447">
            <v>2.7035814880000002E-2</v>
          </cell>
          <cell r="BT1447">
            <v>4.3255226389999998E-2</v>
          </cell>
          <cell r="BU1447">
            <v>-2.13308496E-2</v>
          </cell>
          <cell r="BV1447">
            <v>-1.6219411509999997E-2</v>
          </cell>
          <cell r="BW1447">
            <v>3.3746292890000001E-2</v>
          </cell>
          <cell r="BX1447">
            <v>4.6370609940000002E-2</v>
          </cell>
          <cell r="BY1447">
            <v>1.9603322789999999E-2</v>
          </cell>
        </row>
        <row r="1448">
          <cell r="F1448" t="str">
            <v>FR001400QAD9</v>
          </cell>
          <cell r="G1448" t="str">
            <v>102708</v>
          </cell>
          <cell r="H1448" t="str">
            <v xml:space="preserve"> </v>
          </cell>
          <cell r="J1448" t="str">
            <v>Share</v>
          </cell>
          <cell r="K1448" t="str">
            <v>GFETHIC</v>
          </cell>
          <cell r="L1448" t="str">
            <v>ETHIQUE CONVICTIONS</v>
          </cell>
          <cell r="M1448" t="str">
            <v>Privilege</v>
          </cell>
          <cell r="N1448" t="str">
            <v>C</v>
          </cell>
          <cell r="P1448" t="str">
            <v>N</v>
          </cell>
          <cell r="Q1448" t="str">
            <v xml:space="preserve"> </v>
          </cell>
          <cell r="T1448" t="str">
            <v>No BM</v>
          </cell>
          <cell r="U1448" t="str">
            <v>No BM</v>
          </cell>
          <cell r="V1448" t="str">
            <v>No BM</v>
          </cell>
          <cell r="W1448" t="str">
            <v>EUR</v>
          </cell>
          <cell r="X1448" t="str">
            <v>EUR</v>
          </cell>
          <cell r="Y1448">
            <v>46080</v>
          </cell>
          <cell r="Z1448">
            <v>45450</v>
          </cell>
          <cell r="AA1448" t="str">
            <v>February 2026</v>
          </cell>
          <cell r="AB1448">
            <v>1098.8499999999999</v>
          </cell>
          <cell r="AD1448">
            <v>3873376.53</v>
          </cell>
          <cell r="AE1448">
            <v>74986081.950000003</v>
          </cell>
        </row>
        <row r="1449">
          <cell r="F1449" t="str">
            <v>FR001400UN03</v>
          </cell>
          <cell r="G1449" t="str">
            <v>102851</v>
          </cell>
          <cell r="H1449" t="str">
            <v xml:space="preserve"> </v>
          </cell>
          <cell r="J1449" t="str">
            <v>Share</v>
          </cell>
          <cell r="K1449" t="str">
            <v>AMIRAL</v>
          </cell>
          <cell r="L1449" t="str">
            <v>MULTIMANAGERS ACTIONS PME ETI - AMIRAL GESTION</v>
          </cell>
          <cell r="M1449" t="str">
            <v>S</v>
          </cell>
          <cell r="N1449" t="str">
            <v>C</v>
          </cell>
          <cell r="P1449" t="str">
            <v>N</v>
          </cell>
          <cell r="Q1449" t="str">
            <v xml:space="preserve"> </v>
          </cell>
          <cell r="R1449" t="str">
            <v>265469</v>
          </cell>
          <cell r="T1449" t="str">
            <v>BM MULTIMANAGERS ACTIONS PME ETI - AMIRAL GESTION [44743]</v>
          </cell>
          <cell r="U1449" t="str">
            <v>MSCI EMU Micro cap (EUR) NR</v>
          </cell>
          <cell r="V1449" t="str">
            <v>Official Benchmark</v>
          </cell>
          <cell r="W1449" t="str">
            <v>EUR</v>
          </cell>
          <cell r="X1449" t="str">
            <v>EUR</v>
          </cell>
          <cell r="Y1449">
            <v>46142</v>
          </cell>
          <cell r="Z1449">
            <v>46090</v>
          </cell>
          <cell r="AA1449" t="str">
            <v>April 2026</v>
          </cell>
          <cell r="AB1449">
            <v>9.9389000000000003</v>
          </cell>
          <cell r="AD1449">
            <v>9217942.2599999998</v>
          </cell>
          <cell r="AE1449">
            <v>15718474.51</v>
          </cell>
          <cell r="AF1449" t="str">
            <v>15718474.51</v>
          </cell>
          <cell r="AG1449">
            <v>5.7251055770000003E-2</v>
          </cell>
          <cell r="AH1449">
            <v>5.7372440800000001E-2</v>
          </cell>
          <cell r="AI1449">
            <v>6.15678832E-2</v>
          </cell>
          <cell r="AJ1449">
            <v>-4.3168274299999962E-3</v>
          </cell>
          <cell r="AK1449">
            <v>-4.195442399999999E-3</v>
          </cell>
          <cell r="AQ1449">
            <v>5.7251055770000003E-2</v>
          </cell>
          <cell r="AR1449">
            <v>5.7372440800000001E-2</v>
          </cell>
          <cell r="AS1449">
            <v>6.15678832E-2</v>
          </cell>
          <cell r="AT1449">
            <v>-4.3168274299999962E-3</v>
          </cell>
          <cell r="AU1449">
            <v>-4.195442399999999E-3</v>
          </cell>
        </row>
        <row r="1450">
          <cell r="F1450" t="str">
            <v>LU2249612941</v>
          </cell>
          <cell r="G1450" t="str">
            <v>100015</v>
          </cell>
          <cell r="H1450" t="str">
            <v xml:space="preserve"> </v>
          </cell>
          <cell r="J1450" t="str">
            <v>Share</v>
          </cell>
          <cell r="K1450" t="str">
            <v>PQMFCE</v>
          </cell>
          <cell r="L1450" t="str">
            <v>BNP Paribas Funds Sustainable Euro Multi-Factor Corporate Bond</v>
          </cell>
          <cell r="M1450" t="str">
            <v>K</v>
          </cell>
          <cell r="N1450" t="str">
            <v>C</v>
          </cell>
          <cell r="P1450" t="str">
            <v>N</v>
          </cell>
          <cell r="Q1450" t="str">
            <v xml:space="preserve"> </v>
          </cell>
          <cell r="R1450" t="str">
            <v>198927</v>
          </cell>
          <cell r="T1450" t="str">
            <v>BM PARVEST QIS MULTI-FACTOR CREDIT EURO IG</v>
          </cell>
          <cell r="U1450" t="str">
            <v>ICE BofAML Euro Corporate (EUR) RI</v>
          </cell>
          <cell r="V1450" t="str">
            <v>Official Benchmark</v>
          </cell>
          <cell r="W1450" t="str">
            <v>EUR</v>
          </cell>
          <cell r="X1450" t="str">
            <v>EUR</v>
          </cell>
          <cell r="Y1450">
            <v>46142</v>
          </cell>
          <cell r="Z1450">
            <v>44225</v>
          </cell>
          <cell r="AA1450" t="str">
            <v>April 2026</v>
          </cell>
          <cell r="AB1450">
            <v>93.73</v>
          </cell>
          <cell r="AD1450">
            <v>13471894.140000001</v>
          </cell>
          <cell r="AE1450">
            <v>48355733.289999999</v>
          </cell>
          <cell r="AF1450" t="str">
            <v>48355733.29</v>
          </cell>
          <cell r="AG1450">
            <v>9.1515934500000003E-3</v>
          </cell>
          <cell r="AH1450">
            <v>1.027303528E-2</v>
          </cell>
          <cell r="AI1450">
            <v>9.4170857699999999E-3</v>
          </cell>
          <cell r="AJ1450">
            <v>-2.6549231999999957E-4</v>
          </cell>
          <cell r="AK1450">
            <v>8.5594951000000051E-4</v>
          </cell>
          <cell r="AL1450">
            <v>-1.0347376199999999E-2</v>
          </cell>
          <cell r="AM1450">
            <v>-7.0445181799999998E-3</v>
          </cell>
          <cell r="AN1450">
            <v>-8.0106144800000008E-3</v>
          </cell>
          <cell r="AO1450">
            <v>-2.3367617199999986E-3</v>
          </cell>
          <cell r="AP1450">
            <v>9.6609630000000103E-4</v>
          </cell>
          <cell r="AQ1450">
            <v>9.1515934500000003E-3</v>
          </cell>
          <cell r="AR1450">
            <v>1.027303528E-2</v>
          </cell>
          <cell r="AS1450">
            <v>9.4170857699999999E-3</v>
          </cell>
          <cell r="AT1450">
            <v>-2.6549231999999957E-4</v>
          </cell>
          <cell r="AU1450">
            <v>8.5594951000000051E-4</v>
          </cell>
          <cell r="AV1450">
            <v>-1.024287223E-2</v>
          </cell>
          <cell r="AX1450">
            <v>-4.5269955400000002E-3</v>
          </cell>
          <cell r="AY1450">
            <v>-5.7158766899999998E-3</v>
          </cell>
          <cell r="BA1450">
            <v>-4.03782807E-3</v>
          </cell>
          <cell r="BB1450">
            <v>3.9570604000000001E-4</v>
          </cell>
          <cell r="BC1450">
            <v>-1.8721834000000001E-4</v>
          </cell>
          <cell r="BD1450">
            <v>-3.8506097300000002E-3</v>
          </cell>
          <cell r="BE1450">
            <v>5.8292438000000007E-4</v>
          </cell>
          <cell r="BF1450">
            <v>2.244188012E-2</v>
          </cell>
          <cell r="BG1450">
            <v>2.1143996179999999E-2</v>
          </cell>
          <cell r="BH1450">
            <v>3.8259816200000001E-3</v>
          </cell>
          <cell r="BI1450">
            <v>-2.9213506051099998</v>
          </cell>
          <cell r="BJ1450">
            <v>0.62480942421999996</v>
          </cell>
          <cell r="BK1450">
            <v>-0.97009948677999991</v>
          </cell>
          <cell r="BL1450">
            <v>-0.36550652729999999</v>
          </cell>
          <cell r="BM1450">
            <v>-1.0694950000000001</v>
          </cell>
          <cell r="BN1450">
            <v>0.29004399999999997</v>
          </cell>
          <cell r="BO1450">
            <v>1.0468497466100002</v>
          </cell>
          <cell r="BP1450">
            <v>-1.1551315090000001</v>
          </cell>
          <cell r="BQ1450">
            <v>0.97280181372999996</v>
          </cell>
          <cell r="BR1450">
            <v>9.3689424900000005E-3</v>
          </cell>
          <cell r="BS1450">
            <v>2.309548866E-2</v>
          </cell>
          <cell r="BT1450">
            <v>1.9232014499999998E-2</v>
          </cell>
          <cell r="BU1450">
            <v>-9.8630720099999979E-3</v>
          </cell>
          <cell r="BV1450">
            <v>3.8634741600000015E-3</v>
          </cell>
          <cell r="BW1450">
            <v>2.0773457950000001E-2</v>
          </cell>
          <cell r="BX1450">
            <v>1.9271859910000001E-2</v>
          </cell>
          <cell r="BY1450">
            <v>4.9469059300000003E-3</v>
          </cell>
        </row>
        <row r="1451">
          <cell r="F1451" t="str">
            <v>LU2443796052</v>
          </cell>
          <cell r="G1451" t="str">
            <v>100834</v>
          </cell>
          <cell r="H1451" t="str">
            <v xml:space="preserve"> </v>
          </cell>
          <cell r="J1451" t="str">
            <v>Share</v>
          </cell>
          <cell r="K1451" t="str">
            <v>AHYB</v>
          </cell>
          <cell r="L1451" t="str">
            <v>BNP Paribas funds Asia High Yield Bond</v>
          </cell>
          <cell r="M1451" t="str">
            <v>Classic</v>
          </cell>
          <cell r="N1451" t="str">
            <v>C</v>
          </cell>
          <cell r="P1451" t="str">
            <v>N</v>
          </cell>
          <cell r="Q1451" t="str">
            <v xml:space="preserve"> </v>
          </cell>
          <cell r="R1451" t="str">
            <v>261487</v>
          </cell>
          <cell r="T1451" t="str">
            <v>BM BNP Paribas funds Asia High Yield Bond [44259]</v>
          </cell>
          <cell r="U1451" t="str">
            <v>JP Morgan JACI Non Investment Grade (USD) RI</v>
          </cell>
          <cell r="V1451" t="str">
            <v>Official Benchmark</v>
          </cell>
          <cell r="W1451" t="str">
            <v>USD</v>
          </cell>
          <cell r="X1451" t="str">
            <v>USD</v>
          </cell>
          <cell r="Y1451">
            <v>46142</v>
          </cell>
          <cell r="Z1451">
            <v>44699</v>
          </cell>
          <cell r="AA1451" t="str">
            <v>April 2026</v>
          </cell>
          <cell r="AB1451">
            <v>115.8</v>
          </cell>
          <cell r="AD1451">
            <v>1157.99</v>
          </cell>
          <cell r="AE1451">
            <v>77806704.670000002</v>
          </cell>
          <cell r="AF1451" t="str">
            <v>66328549.2263757</v>
          </cell>
          <cell r="AG1451">
            <v>2.0624008459999999E-2</v>
          </cell>
          <cell r="AH1451">
            <v>2.1881064370000002E-2</v>
          </cell>
          <cell r="AI1451">
            <v>2.04254104E-2</v>
          </cell>
          <cell r="AJ1451">
            <v>1.9859805999999924E-4</v>
          </cell>
          <cell r="AK1451">
            <v>1.4556539700000017E-3</v>
          </cell>
          <cell r="AL1451">
            <v>-5.4963929899999996E-3</v>
          </cell>
          <cell r="AM1451">
            <v>-1.8128971199999999E-3</v>
          </cell>
          <cell r="AN1451">
            <v>-3.3109886100000001E-3</v>
          </cell>
          <cell r="AO1451">
            <v>-2.1854043799999995E-3</v>
          </cell>
          <cell r="AP1451">
            <v>1.4980914900000002E-3</v>
          </cell>
          <cell r="AQ1451">
            <v>2.0624008459999999E-2</v>
          </cell>
          <cell r="AR1451">
            <v>2.1881064370000002E-2</v>
          </cell>
          <cell r="AS1451">
            <v>2.04254104E-2</v>
          </cell>
          <cell r="AT1451">
            <v>1.9859805999999924E-4</v>
          </cell>
          <cell r="AU1451">
            <v>1.4556539700000017E-3</v>
          </cell>
          <cell r="AV1451">
            <v>2.170460561E-2</v>
          </cell>
          <cell r="AX1451">
            <v>2.2859264779999999E-2</v>
          </cell>
          <cell r="AY1451">
            <v>-1.154659169999999E-3</v>
          </cell>
          <cell r="BA1451">
            <v>1.8290538160000001E-2</v>
          </cell>
          <cell r="BB1451">
            <v>2.3320480259999998E-2</v>
          </cell>
          <cell r="BC1451">
            <v>1.9060428420000001E-2</v>
          </cell>
          <cell r="BD1451">
            <v>-7.6989025999999947E-4</v>
          </cell>
          <cell r="BE1451">
            <v>4.2600518399999975E-3</v>
          </cell>
          <cell r="BF1451">
            <v>3.3179917869999999E-2</v>
          </cell>
          <cell r="BG1451">
            <v>3.2152259969999999E-2</v>
          </cell>
          <cell r="BH1451">
            <v>8.2846359900000006E-3</v>
          </cell>
          <cell r="BI1451">
            <v>-1.15125795062</v>
          </cell>
          <cell r="BJ1451">
            <v>0.76137722926999996</v>
          </cell>
          <cell r="BK1451">
            <v>1.1362802159000001</v>
          </cell>
          <cell r="BL1451">
            <v>1.6133390439099999</v>
          </cell>
          <cell r="BM1451">
            <v>-0.97389599999999998</v>
          </cell>
          <cell r="BN1451">
            <v>0.65066800000000002</v>
          </cell>
          <cell r="BO1451">
            <v>0.99926117191999997</v>
          </cell>
          <cell r="BP1451">
            <v>-0.89152488699999999</v>
          </cell>
          <cell r="BQ1451">
            <v>0.93762768270000008</v>
          </cell>
          <cell r="BR1451">
            <v>0.10055122599999999</v>
          </cell>
          <cell r="BS1451">
            <v>0.1171625911</v>
          </cell>
          <cell r="BT1451">
            <v>0.11503094212999999</v>
          </cell>
          <cell r="BU1451">
            <v>-1.447971613E-2</v>
          </cell>
          <cell r="BV1451">
            <v>2.1316489700000107E-3</v>
          </cell>
          <cell r="BW1451">
            <v>3.0917305450000002E-2</v>
          </cell>
          <cell r="BX1451">
            <v>3.0053190399999999E-2</v>
          </cell>
          <cell r="BY1451">
            <v>8.0178931100000003E-3</v>
          </cell>
        </row>
        <row r="1452">
          <cell r="F1452" t="str">
            <v>LU0950372838</v>
          </cell>
          <cell r="G1452" t="str">
            <v>25720</v>
          </cell>
          <cell r="H1452" t="str">
            <v xml:space="preserve"> </v>
          </cell>
          <cell r="J1452" t="str">
            <v>Share</v>
          </cell>
          <cell r="K1452" t="str">
            <v>PVNORSC</v>
          </cell>
          <cell r="L1452" t="str">
            <v>BNP Paribas Funds Nordic Small Cap</v>
          </cell>
          <cell r="M1452" t="str">
            <v>Classic</v>
          </cell>
          <cell r="N1452" t="str">
            <v>C</v>
          </cell>
          <cell r="P1452" t="str">
            <v>N</v>
          </cell>
          <cell r="Q1452" t="str">
            <v xml:space="preserve"> </v>
          </cell>
          <cell r="R1452" t="str">
            <v>194997</v>
          </cell>
          <cell r="T1452" t="str">
            <v>BM BNP Paribas Funds Nordic Small Cap [14825]</v>
          </cell>
          <cell r="U1452" t="str">
            <v>Carnegie Small Cap Nordic (EUR) RI</v>
          </cell>
          <cell r="V1452" t="str">
            <v>Official Benchmark</v>
          </cell>
          <cell r="W1452" t="str">
            <v>EUR</v>
          </cell>
          <cell r="X1452" t="str">
            <v>EUR</v>
          </cell>
          <cell r="Y1452">
            <v>46142</v>
          </cell>
          <cell r="Z1452">
            <v>39972</v>
          </cell>
          <cell r="AA1452" t="str">
            <v>April 2026</v>
          </cell>
          <cell r="AB1452">
            <v>613.4</v>
          </cell>
          <cell r="AD1452">
            <v>51009117.469999999</v>
          </cell>
          <cell r="AE1452">
            <v>121531341.91</v>
          </cell>
          <cell r="AF1452" t="str">
            <v>121531341.91</v>
          </cell>
          <cell r="AG1452">
            <v>4.098430208E-2</v>
          </cell>
          <cell r="AH1452">
            <v>4.2857247180000002E-2</v>
          </cell>
          <cell r="AI1452">
            <v>4.7597340660000001E-2</v>
          </cell>
          <cell r="AJ1452">
            <v>-6.6130385800000011E-3</v>
          </cell>
          <cell r="AK1452">
            <v>-4.7400934799999989E-3</v>
          </cell>
          <cell r="AL1452">
            <v>-1.19041866E-2</v>
          </cell>
          <cell r="AM1452">
            <v>-6.5576199199999996E-3</v>
          </cell>
          <cell r="AN1452">
            <v>1.20688848E-3</v>
          </cell>
          <cell r="AO1452">
            <v>-1.3111075079999999E-2</v>
          </cell>
          <cell r="AP1452">
            <v>-7.7645084E-3</v>
          </cell>
          <cell r="AQ1452">
            <v>4.098430208E-2</v>
          </cell>
          <cell r="AR1452">
            <v>4.2857247180000002E-2</v>
          </cell>
          <cell r="AS1452">
            <v>4.7597340660000001E-2</v>
          </cell>
          <cell r="AT1452">
            <v>-6.6130385800000011E-3</v>
          </cell>
          <cell r="AU1452">
            <v>-4.7400934799999989E-3</v>
          </cell>
          <cell r="AV1452">
            <v>4.2275538639999999E-2</v>
          </cell>
          <cell r="AX1452">
            <v>2.0772189390000001E-2</v>
          </cell>
          <cell r="AY1452">
            <v>2.1503349249999998E-2</v>
          </cell>
          <cell r="BA1452">
            <v>2.23845236E-3</v>
          </cell>
          <cell r="BB1452">
            <v>9.4757905899999998E-3</v>
          </cell>
          <cell r="BC1452">
            <v>2.27134569E-3</v>
          </cell>
          <cell r="BD1452">
            <v>-3.2893329999999967E-5</v>
          </cell>
          <cell r="BE1452">
            <v>7.2044448999999998E-3</v>
          </cell>
          <cell r="BF1452">
            <v>0.13083815036999999</v>
          </cell>
          <cell r="BG1452">
            <v>0.13267946152999999</v>
          </cell>
          <cell r="BH1452">
            <v>4.9056592500000003E-2</v>
          </cell>
          <cell r="BI1452">
            <v>0.13227105185000002</v>
          </cell>
          <cell r="BJ1452">
            <v>0.59916033421000003</v>
          </cell>
          <cell r="BK1452">
            <v>0.28559172894000001</v>
          </cell>
          <cell r="BL1452">
            <v>0.46057810378999997</v>
          </cell>
          <cell r="BM1452">
            <v>0.92068800000000006</v>
          </cell>
          <cell r="BN1452">
            <v>3.2599149999999999</v>
          </cell>
          <cell r="BO1452">
            <v>0.91645586254000011</v>
          </cell>
          <cell r="BP1452">
            <v>1.1050968489999999</v>
          </cell>
          <cell r="BQ1452">
            <v>0.86369760659999995</v>
          </cell>
          <cell r="BR1452">
            <v>0.13192227492</v>
          </cell>
          <cell r="BS1452">
            <v>0.15692077404999999</v>
          </cell>
          <cell r="BT1452">
            <v>0.10472761148</v>
          </cell>
          <cell r="BU1452">
            <v>2.7194663440000003E-2</v>
          </cell>
          <cell r="BV1452">
            <v>5.2193162569999993E-2</v>
          </cell>
          <cell r="BW1452">
            <v>0.12237186496999999</v>
          </cell>
          <cell r="BX1452">
            <v>0.12556842732000001</v>
          </cell>
          <cell r="BY1452">
            <v>4.5465453869999999E-2</v>
          </cell>
        </row>
        <row r="1453">
          <cell r="F1453" t="str">
            <v>BE6311163529</v>
          </cell>
          <cell r="G1453" t="str">
            <v>42468</v>
          </cell>
          <cell r="H1453" t="str">
            <v xml:space="preserve"> </v>
          </cell>
          <cell r="J1453" t="str">
            <v>Share</v>
          </cell>
          <cell r="K1453" t="str">
            <v>SERQEM</v>
          </cell>
          <cell r="L1453" t="str">
            <v>BNPPF S-FUND EQUITY EMERGING MARKETS</v>
          </cell>
          <cell r="M1453" t="str">
            <v>Classic</v>
          </cell>
          <cell r="N1453" t="str">
            <v>C</v>
          </cell>
          <cell r="P1453" t="str">
            <v>N</v>
          </cell>
          <cell r="Q1453" t="str">
            <v xml:space="preserve"> </v>
          </cell>
          <cell r="R1453" t="str">
            <v>200859</v>
          </cell>
          <cell r="T1453" t="str">
            <v>BM BNPPF S-FUND EQUITY EMERGING MARKETS [43074]</v>
          </cell>
          <cell r="U1453" t="str">
            <v>MSCI Emerging Markets (EUR) NR</v>
          </cell>
          <cell r="V1453" t="str">
            <v>Official Benchmark</v>
          </cell>
          <cell r="W1453" t="str">
            <v>EUR</v>
          </cell>
          <cell r="X1453" t="str">
            <v>EUR</v>
          </cell>
          <cell r="Y1453">
            <v>46142</v>
          </cell>
          <cell r="Z1453">
            <v>44263</v>
          </cell>
          <cell r="AA1453" t="str">
            <v>April 2026</v>
          </cell>
          <cell r="AB1453">
            <v>127.55</v>
          </cell>
          <cell r="AD1453">
            <v>2333.5100000000002</v>
          </cell>
          <cell r="AE1453">
            <v>244602316.30000001</v>
          </cell>
          <cell r="AF1453" t="str">
            <v>244602316.3</v>
          </cell>
          <cell r="AG1453">
            <v>0.12557359689</v>
          </cell>
          <cell r="AH1453">
            <v>0.12712262112</v>
          </cell>
          <cell r="AI1453">
            <v>0.12671976001999999</v>
          </cell>
          <cell r="AJ1453">
            <v>-1.1461631299999886E-3</v>
          </cell>
          <cell r="AK1453">
            <v>4.0286110000001263E-4</v>
          </cell>
          <cell r="AL1453">
            <v>9.9663764119999998E-2</v>
          </cell>
          <cell r="AM1453">
            <v>0.10423122126999999</v>
          </cell>
          <cell r="AN1453">
            <v>6.6965752330000003E-2</v>
          </cell>
          <cell r="AO1453">
            <v>3.2698011789999995E-2</v>
          </cell>
          <cell r="AP1453">
            <v>3.7265468939999991E-2</v>
          </cell>
          <cell r="AQ1453">
            <v>0.12557359689</v>
          </cell>
          <cell r="AR1453">
            <v>0.12712262112</v>
          </cell>
          <cell r="AS1453">
            <v>0.12671976001999999</v>
          </cell>
          <cell r="AT1453">
            <v>-1.1461631299999886E-3</v>
          </cell>
          <cell r="AU1453">
            <v>4.0286110000001263E-4</v>
          </cell>
          <cell r="AV1453">
            <v>0.13762040671</v>
          </cell>
          <cell r="AX1453">
            <v>0.13276516434999999</v>
          </cell>
          <cell r="AY1453">
            <v>4.8552423600000116E-3</v>
          </cell>
          <cell r="BA1453">
            <v>0.14200017907000001</v>
          </cell>
          <cell r="BB1453">
            <v>0.14833424171000001</v>
          </cell>
          <cell r="BC1453">
            <v>0.14658237227000001</v>
          </cell>
          <cell r="BD1453">
            <v>-4.582193200000001E-3</v>
          </cell>
          <cell r="BE1453">
            <v>1.7518694399999979E-3</v>
          </cell>
          <cell r="BF1453">
            <v>0.16138542788999999</v>
          </cell>
          <cell r="BG1453">
            <v>0.15619137097999999</v>
          </cell>
          <cell r="BH1453">
            <v>6.6433027039999995E-2</v>
          </cell>
          <cell r="BI1453">
            <v>0.29084356354999996</v>
          </cell>
          <cell r="BJ1453">
            <v>0.61731142011999995</v>
          </cell>
          <cell r="BK1453">
            <v>2.39536265</v>
          </cell>
          <cell r="BL1453">
            <v>2.5274097865699998</v>
          </cell>
          <cell r="BM1453">
            <v>4.4162100000000004</v>
          </cell>
          <cell r="BN1453">
            <v>6.8145790000000002</v>
          </cell>
          <cell r="BO1453">
            <v>0.94192517088999994</v>
          </cell>
          <cell r="BP1453">
            <v>3.8621874680000001</v>
          </cell>
          <cell r="BQ1453">
            <v>0.83103294899000013</v>
          </cell>
          <cell r="BR1453">
            <v>0.43718309858999999</v>
          </cell>
          <cell r="BS1453">
            <v>0.46162837591</v>
          </cell>
          <cell r="BT1453">
            <v>0.42144397229000002</v>
          </cell>
          <cell r="BU1453">
            <v>1.5739126299999961E-2</v>
          </cell>
          <cell r="BV1453">
            <v>4.0184403619999975E-2</v>
          </cell>
          <cell r="BW1453">
            <v>0.14381339344999999</v>
          </cell>
          <cell r="BX1453">
            <v>0.14153556468</v>
          </cell>
          <cell r="BY1453">
            <v>5.965156143E-2</v>
          </cell>
        </row>
        <row r="1454">
          <cell r="F1454" t="str">
            <v>FR00140042S5</v>
          </cell>
          <cell r="G1454" t="str">
            <v>100406</v>
          </cell>
          <cell r="H1454" t="str">
            <v xml:space="preserve"> </v>
          </cell>
          <cell r="J1454" t="str">
            <v>Share</v>
          </cell>
          <cell r="K1454" t="str">
            <v>PREM2</v>
          </cell>
          <cell r="L1454" t="str">
            <v>BNP PARIBAS MELODIES</v>
          </cell>
          <cell r="M1454" t="str">
            <v>Classic Cap</v>
          </cell>
          <cell r="N1454" t="str">
            <v>C</v>
          </cell>
          <cell r="P1454" t="str">
            <v>N</v>
          </cell>
          <cell r="Q1454" t="str">
            <v xml:space="preserve"> </v>
          </cell>
          <cell r="R1454" t="str">
            <v>204558</v>
          </cell>
          <cell r="T1454" t="str">
            <v>BM BNP PARIBAS MELODIES [42820]</v>
          </cell>
          <cell r="U1454" t="str">
            <v>€STR Capitalized</v>
          </cell>
          <cell r="V1454" t="str">
            <v>Official Benchmark</v>
          </cell>
          <cell r="W1454" t="str">
            <v>EUR</v>
          </cell>
          <cell r="X1454" t="str">
            <v>EUR</v>
          </cell>
          <cell r="Y1454">
            <v>46140</v>
          </cell>
          <cell r="Z1454">
            <v>44378</v>
          </cell>
          <cell r="AA1454" t="str">
            <v>April 2026</v>
          </cell>
          <cell r="AB1454">
            <v>109.34</v>
          </cell>
          <cell r="AD1454">
            <v>36786041.439999998</v>
          </cell>
          <cell r="AE1454">
            <v>39005619.530000001</v>
          </cell>
          <cell r="AF1454" t="str">
            <v>39005619.53</v>
          </cell>
          <cell r="AG1454">
            <v>9.1370558399999999E-3</v>
          </cell>
          <cell r="AH1454">
            <v>9.8532797799999999E-3</v>
          </cell>
          <cell r="AI1454">
            <v>1.5034498600000001E-3</v>
          </cell>
          <cell r="AJ1454">
            <v>7.6336059799999995E-3</v>
          </cell>
          <cell r="AK1454">
            <v>8.3498299199999994E-3</v>
          </cell>
          <cell r="AL1454">
            <v>4.4093330900000002E-3</v>
          </cell>
          <cell r="AM1454">
            <v>6.65254786E-3</v>
          </cell>
          <cell r="AN1454">
            <v>4.7320900600000002E-3</v>
          </cell>
          <cell r="AO1454">
            <v>-3.2275697000000002E-4</v>
          </cell>
          <cell r="AP1454">
            <v>1.9204577999999998E-3</v>
          </cell>
          <cell r="AQ1454">
            <v>9.1370558399999999E-3</v>
          </cell>
          <cell r="AR1454">
            <v>9.8532797799999999E-3</v>
          </cell>
          <cell r="AS1454">
            <v>1.5034498600000001E-3</v>
          </cell>
          <cell r="AT1454">
            <v>7.6336059799999995E-3</v>
          </cell>
          <cell r="AU1454">
            <v>8.3498299199999994E-3</v>
          </cell>
          <cell r="AV1454">
            <v>1.0909763310000001E-2</v>
          </cell>
          <cell r="AX1454">
            <v>9.6991986900000007E-3</v>
          </cell>
          <cell r="AY1454">
            <v>1.21056462E-3</v>
          </cell>
          <cell r="BA1454">
            <v>1.04426578E-2</v>
          </cell>
          <cell r="BB1454">
            <v>1.3495148889999999E-2</v>
          </cell>
          <cell r="BC1454">
            <v>6.4046122299999996E-3</v>
          </cell>
          <cell r="BD1454">
            <v>4.03804557E-3</v>
          </cell>
          <cell r="BE1454">
            <v>7.0905366599999997E-3</v>
          </cell>
          <cell r="BF1454">
            <v>1.6542593830000001E-2</v>
          </cell>
          <cell r="BG1454">
            <v>6.0548815999999996E-4</v>
          </cell>
          <cell r="BH1454">
            <v>1.638530631E-2</v>
          </cell>
          <cell r="BI1454">
            <v>0.88331340484999998</v>
          </cell>
          <cell r="BJ1454">
            <v>1.37131619643</v>
          </cell>
          <cell r="BK1454">
            <v>0.79633758467000004</v>
          </cell>
          <cell r="BL1454">
            <v>1.2793895495500001</v>
          </cell>
          <cell r="BM1454">
            <v>2.2602660000000001</v>
          </cell>
          <cell r="BN1454">
            <v>3.1360079999999999</v>
          </cell>
          <cell r="BO1454">
            <v>7.2624565207900007</v>
          </cell>
          <cell r="BP1454">
            <v>-10.190485171999999</v>
          </cell>
          <cell r="BQ1454">
            <v>7.0659601660000002E-2</v>
          </cell>
          <cell r="BR1454">
            <v>3.9748953970000001E-2</v>
          </cell>
          <cell r="BS1454">
            <v>4.75793126E-2</v>
          </cell>
          <cell r="BT1454">
            <v>2.003810831E-2</v>
          </cell>
          <cell r="BU1454">
            <v>1.971084566E-2</v>
          </cell>
          <cell r="BV1454">
            <v>2.7541204289999999E-2</v>
          </cell>
          <cell r="BW1454">
            <v>1.4617484849999999E-2</v>
          </cell>
          <cell r="BX1454">
            <v>5.8285027E-4</v>
          </cell>
          <cell r="BY1454">
            <v>1.4476016959999999E-2</v>
          </cell>
        </row>
        <row r="1455">
          <cell r="F1455" t="str">
            <v>BE6294244114</v>
          </cell>
          <cell r="G1455" t="str">
            <v>41182</v>
          </cell>
          <cell r="H1455" t="str">
            <v xml:space="preserve"> </v>
          </cell>
          <cell r="J1455" t="str">
            <v>Share</v>
          </cell>
          <cell r="K1455" t="str">
            <v>PRBAL</v>
          </cell>
          <cell r="L1455" t="str">
            <v>BNPPF PRIVATE BALANCED</v>
          </cell>
          <cell r="M1455" t="str">
            <v>Classic</v>
          </cell>
          <cell r="N1455" t="str">
            <v>C</v>
          </cell>
          <cell r="P1455" t="str">
            <v>N</v>
          </cell>
          <cell r="Q1455" t="str">
            <v xml:space="preserve"> </v>
          </cell>
          <cell r="R1455" t="str">
            <v>198538</v>
          </cell>
          <cell r="T1455" t="str">
            <v>BM BNPP F Private Balanced [42665]</v>
          </cell>
          <cell r="U1455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V1455" t="str">
            <v>Official Benchmark</v>
          </cell>
          <cell r="W1455" t="str">
            <v>EUR</v>
          </cell>
          <cell r="X1455" t="str">
            <v>EUR</v>
          </cell>
          <cell r="Y1455">
            <v>46142</v>
          </cell>
          <cell r="Z1455">
            <v>37351</v>
          </cell>
          <cell r="AA1455" t="str">
            <v>April 2026</v>
          </cell>
          <cell r="AB1455">
            <v>956.29</v>
          </cell>
          <cell r="AD1455">
            <v>745062611.84000003</v>
          </cell>
          <cell r="AE1455">
            <v>3432732100.0599999</v>
          </cell>
          <cell r="AF1455" t="str">
            <v>3432732100.06</v>
          </cell>
          <cell r="AG1455">
            <v>4.3005475209999998E-2</v>
          </cell>
          <cell r="AH1455">
            <v>4.4272291839999998E-2</v>
          </cell>
          <cell r="AI1455">
            <v>4.719847856E-2</v>
          </cell>
          <cell r="AJ1455">
            <v>-4.1930033500000019E-3</v>
          </cell>
          <cell r="AK1455">
            <v>-2.9261867200000014E-3</v>
          </cell>
          <cell r="AL1455">
            <v>1.065302628E-2</v>
          </cell>
          <cell r="AM1455">
            <v>1.434412621E-2</v>
          </cell>
          <cell r="AN1455">
            <v>2.18230287E-2</v>
          </cell>
          <cell r="AO1455">
            <v>-1.117000242E-2</v>
          </cell>
          <cell r="AP1455">
            <v>-7.4789024899999997E-3</v>
          </cell>
          <cell r="AQ1455">
            <v>4.3005475209999998E-2</v>
          </cell>
          <cell r="AR1455">
            <v>4.4272291839999998E-2</v>
          </cell>
          <cell r="AS1455">
            <v>4.719847856E-2</v>
          </cell>
          <cell r="AT1455">
            <v>-4.1930033500000019E-3</v>
          </cell>
          <cell r="AU1455">
            <v>-2.9261867200000014E-3</v>
          </cell>
          <cell r="AV1455">
            <v>2.6227397110000002E-2</v>
          </cell>
          <cell r="AX1455">
            <v>3.680093785E-2</v>
          </cell>
          <cell r="AY1455">
            <v>-1.0573540739999998E-2</v>
          </cell>
          <cell r="BA1455">
            <v>2.6216384440000001E-2</v>
          </cell>
          <cell r="BB1455">
            <v>3.1258795899999997E-2</v>
          </cell>
          <cell r="BC1455">
            <v>3.6614615349999997E-2</v>
          </cell>
          <cell r="BD1455">
            <v>-1.0398230909999997E-2</v>
          </cell>
          <cell r="BE1455">
            <v>-5.3558194500000003E-3</v>
          </cell>
          <cell r="BF1455">
            <v>6.1365932989999997E-2</v>
          </cell>
          <cell r="BG1455">
            <v>5.7712670469999998E-2</v>
          </cell>
          <cell r="BH1455">
            <v>9.7306309000000004E-3</v>
          </cell>
          <cell r="BI1455">
            <v>-1.9251082243000002</v>
          </cell>
          <cell r="BJ1455">
            <v>-0.29681137071000002</v>
          </cell>
          <cell r="BK1455">
            <v>1.21539424335</v>
          </cell>
          <cell r="BL1455">
            <v>1.47303959918</v>
          </cell>
          <cell r="BM1455">
            <v>-2.420166</v>
          </cell>
          <cell r="BN1455">
            <v>-0.78896699999999997</v>
          </cell>
          <cell r="BO1455">
            <v>1.0511562786600002</v>
          </cell>
          <cell r="BP1455">
            <v>-2.2760396429999998</v>
          </cell>
          <cell r="BQ1455">
            <v>0.97728725518000004</v>
          </cell>
          <cell r="BR1455">
            <v>0.11811474739</v>
          </cell>
          <cell r="BS1455">
            <v>0.13475910166999999</v>
          </cell>
          <cell r="BT1455">
            <v>0.1298278833</v>
          </cell>
          <cell r="BU1455">
            <v>-1.1713135910000005E-2</v>
          </cell>
          <cell r="BV1455">
            <v>4.9312183699999901E-3</v>
          </cell>
          <cell r="BW1455">
            <v>5.608446634E-2</v>
          </cell>
          <cell r="BX1455">
            <v>5.2262598709999997E-2</v>
          </cell>
          <cell r="BY1455">
            <v>9.1087689100000004E-3</v>
          </cell>
        </row>
        <row r="1456">
          <cell r="F1456" t="str">
            <v>FR0013499068</v>
          </cell>
          <cell r="G1456" t="str">
            <v>44026</v>
          </cell>
          <cell r="H1456" t="str">
            <v xml:space="preserve"> </v>
          </cell>
          <cell r="J1456" t="str">
            <v>Share</v>
          </cell>
          <cell r="K1456" t="str">
            <v>KLEE</v>
          </cell>
          <cell r="L1456" t="str">
            <v>BNP PARIBAS EURO CLIMATE ALIGNED</v>
          </cell>
          <cell r="M1456" t="str">
            <v>Privilege</v>
          </cell>
          <cell r="N1456" t="str">
            <v>D</v>
          </cell>
          <cell r="P1456" t="str">
            <v>N</v>
          </cell>
          <cell r="Q1456" t="str">
            <v xml:space="preserve"> </v>
          </cell>
          <cell r="R1456" t="str">
            <v>192430</v>
          </cell>
          <cell r="T1456" t="str">
            <v>BM BNP Paribas Etheis [1725]</v>
          </cell>
          <cell r="U1456" t="str">
            <v>MSCI EMU (NR)</v>
          </cell>
          <cell r="V1456" t="str">
            <v>Official Benchmark</v>
          </cell>
          <cell r="W1456" t="str">
            <v>EUR</v>
          </cell>
          <cell r="X1456" t="str">
            <v>EUR</v>
          </cell>
          <cell r="Y1456">
            <v>46142</v>
          </cell>
          <cell r="Z1456">
            <v>43994</v>
          </cell>
          <cell r="AA1456" t="str">
            <v>April 2026</v>
          </cell>
          <cell r="AB1456">
            <v>333.41</v>
          </cell>
          <cell r="AD1456">
            <v>13180.25</v>
          </cell>
          <cell r="AE1456">
            <v>648694486.83000004</v>
          </cell>
          <cell r="AF1456" t="str">
            <v>648694486.83</v>
          </cell>
          <cell r="AG1456">
            <v>7.2816783580000002E-2</v>
          </cell>
          <cell r="AH1456">
            <v>7.3607684660000006E-2</v>
          </cell>
          <cell r="AI1456">
            <v>6.2885849490000006E-2</v>
          </cell>
          <cell r="AJ1456">
            <v>9.9309340899999959E-3</v>
          </cell>
          <cell r="AK1456">
            <v>1.0721835169999999E-2</v>
          </cell>
          <cell r="AL1456">
            <v>-2.2693062699999998E-3</v>
          </cell>
          <cell r="AM1456">
            <v>-6.0001109999999998E-5</v>
          </cell>
          <cell r="AN1456">
            <v>8.9837873299999996E-3</v>
          </cell>
          <cell r="AO1456">
            <v>-1.12530936E-2</v>
          </cell>
          <cell r="AP1456">
            <v>-9.0437884399999988E-3</v>
          </cell>
          <cell r="AQ1456">
            <v>7.2816783580000002E-2</v>
          </cell>
          <cell r="AR1456">
            <v>7.3607684660000006E-2</v>
          </cell>
          <cell r="AS1456">
            <v>6.2885849490000006E-2</v>
          </cell>
          <cell r="AT1456">
            <v>9.9309340899999959E-3</v>
          </cell>
          <cell r="AU1456">
            <v>1.0721835169999999E-2</v>
          </cell>
          <cell r="AV1456">
            <v>4.595101662E-2</v>
          </cell>
          <cell r="AX1456">
            <v>6.4779031279999996E-2</v>
          </cell>
          <cell r="AY1456">
            <v>-1.8828014659999996E-2</v>
          </cell>
          <cell r="BA1456">
            <v>2.9721452709999999E-2</v>
          </cell>
          <cell r="BB1456">
            <v>3.276074574E-2</v>
          </cell>
          <cell r="BC1456">
            <v>3.7209851119999998E-2</v>
          </cell>
          <cell r="BD1456">
            <v>-7.4883984099999995E-3</v>
          </cell>
          <cell r="BE1456">
            <v>-4.4491053799999986E-3</v>
          </cell>
          <cell r="BF1456">
            <v>0.14622813808999999</v>
          </cell>
          <cell r="BG1456">
            <v>0.12652206660000001</v>
          </cell>
          <cell r="BH1456">
            <v>3.3230568609999997E-2</v>
          </cell>
          <cell r="BI1456">
            <v>-1.5944156514199999</v>
          </cell>
          <cell r="BJ1456">
            <v>-1.3319890750799999</v>
          </cell>
          <cell r="BK1456">
            <v>0.46594505421000004</v>
          </cell>
          <cell r="BL1456">
            <v>0.52539795767999997</v>
          </cell>
          <cell r="BM1456">
            <v>-7.1443240000000001</v>
          </cell>
          <cell r="BN1456">
            <v>-6.2511010000000002</v>
          </cell>
          <cell r="BO1456">
            <v>1.1337726502100001</v>
          </cell>
          <cell r="BP1456">
            <v>-6.3654765690000001</v>
          </cell>
          <cell r="BQ1456">
            <v>0.96232685699999998</v>
          </cell>
          <cell r="BR1456">
            <v>0.11938191919</v>
          </cell>
          <cell r="BS1456">
            <v>0.12832433741999999</v>
          </cell>
          <cell r="BT1456">
            <v>0.19138649456000001</v>
          </cell>
          <cell r="BU1456">
            <v>-7.2004575370000004E-2</v>
          </cell>
          <cell r="BV1456">
            <v>-6.3062157140000019E-2</v>
          </cell>
          <cell r="BW1456">
            <v>0.13563480731999999</v>
          </cell>
          <cell r="BX1456">
            <v>0.11968858845999999</v>
          </cell>
          <cell r="BY1456">
            <v>3.0770746210000002E-2</v>
          </cell>
        </row>
        <row r="1457">
          <cell r="F1457" t="str">
            <v>LU1953138069</v>
          </cell>
          <cell r="G1457" t="str">
            <v>43264</v>
          </cell>
          <cell r="H1457" t="str">
            <v xml:space="preserve"> </v>
          </cell>
          <cell r="J1457" t="str">
            <v>Share</v>
          </cell>
          <cell r="K1457" t="str">
            <v>BEMESC5</v>
          </cell>
          <cell r="L1457" t="str">
            <v>BNP PARIBAS EASY MSCI EMU SRI PAB</v>
          </cell>
          <cell r="M1457" t="str">
            <v>Track X</v>
          </cell>
          <cell r="N1457" t="str">
            <v>C</v>
          </cell>
          <cell r="P1457" t="str">
            <v>N</v>
          </cell>
          <cell r="Q1457" t="str">
            <v xml:space="preserve"> </v>
          </cell>
          <cell r="R1457" t="str">
            <v>202021</v>
          </cell>
          <cell r="T1457" t="str">
            <v>BM BNP PARIBAS EASY MSCI EMU SRI PAB [43279]</v>
          </cell>
          <cell r="U1457" t="str">
            <v>MSCI EMU SRI Select PAB (EUR) NR</v>
          </cell>
          <cell r="V1457" t="str">
            <v>Official Benchmark</v>
          </cell>
          <cell r="W1457" t="str">
            <v>EUR</v>
          </cell>
          <cell r="X1457" t="str">
            <v>EUR</v>
          </cell>
          <cell r="Y1457">
            <v>46142</v>
          </cell>
          <cell r="Z1457">
            <v>43735</v>
          </cell>
          <cell r="AA1457" t="str">
            <v>April 2026</v>
          </cell>
          <cell r="AB1457">
            <v>173630</v>
          </cell>
          <cell r="AD1457">
            <v>1736.3</v>
          </cell>
          <cell r="AE1457">
            <v>208595112.22999999</v>
          </cell>
          <cell r="AF1457" t="str">
            <v>208595112.23</v>
          </cell>
          <cell r="AG1457">
            <v>5.1895022540000002E-2</v>
          </cell>
          <cell r="AH1457">
            <v>5.2008389689999997E-2</v>
          </cell>
          <cell r="AI1457">
            <v>5.154682226E-2</v>
          </cell>
          <cell r="AJ1457">
            <v>3.4820028000000225E-4</v>
          </cell>
          <cell r="AK1457">
            <v>4.6156742999999695E-4</v>
          </cell>
          <cell r="AL1457">
            <v>2.5695065999999998E-3</v>
          </cell>
          <cell r="AM1457">
            <v>2.89368858E-3</v>
          </cell>
          <cell r="AN1457">
            <v>2.4583342800000001E-3</v>
          </cell>
          <cell r="AO1457">
            <v>1.1117231999999968E-4</v>
          </cell>
          <cell r="AP1457">
            <v>4.3535429999999988E-4</v>
          </cell>
          <cell r="AQ1457">
            <v>5.1895022540000002E-2</v>
          </cell>
          <cell r="AR1457">
            <v>5.2008389689999997E-2</v>
          </cell>
          <cell r="AS1457">
            <v>5.154682226E-2</v>
          </cell>
          <cell r="AT1457">
            <v>3.4820028000000225E-4</v>
          </cell>
          <cell r="AU1457">
            <v>4.6156742999999695E-4</v>
          </cell>
          <cell r="AV1457">
            <v>4.5913449949999997E-2</v>
          </cell>
          <cell r="AX1457">
            <v>4.4247095479999998E-2</v>
          </cell>
          <cell r="AY1457">
            <v>1.6663544699999991E-3</v>
          </cell>
          <cell r="BA1457">
            <v>2.4522935669999999E-2</v>
          </cell>
          <cell r="BB1457">
            <v>2.4964482060000001E-2</v>
          </cell>
          <cell r="BC1457">
            <v>2.4592560579999999E-2</v>
          </cell>
          <cell r="BD1457">
            <v>-6.9624909999999735E-5</v>
          </cell>
          <cell r="BE1457">
            <v>3.719214800000023E-4</v>
          </cell>
          <cell r="BF1457">
            <v>0.12759318661999999</v>
          </cell>
          <cell r="BG1457">
            <v>0.12766252615000001</v>
          </cell>
          <cell r="BH1457">
            <v>2.5560778200000001E-3</v>
          </cell>
          <cell r="BI1457">
            <v>0.90162268430000003</v>
          </cell>
          <cell r="BJ1457">
            <v>1.44364066789</v>
          </cell>
          <cell r="BK1457">
            <v>0.49408824465999995</v>
          </cell>
          <cell r="BL1457">
            <v>0.50493407645999999</v>
          </cell>
          <cell r="BM1457">
            <v>0.24087800000000001</v>
          </cell>
          <cell r="BN1457">
            <v>0.38284800000000002</v>
          </cell>
          <cell r="BO1457">
            <v>0.99925556131999993</v>
          </cell>
          <cell r="BP1457">
            <v>0.22451869600000002</v>
          </cell>
          <cell r="BQ1457">
            <v>0.99959723859999994</v>
          </cell>
          <cell r="BR1457">
            <v>0.12240940179</v>
          </cell>
          <cell r="BS1457">
            <v>0.12387524476</v>
          </cell>
          <cell r="BT1457">
            <v>0.11777982311</v>
          </cell>
          <cell r="BU1457">
            <v>4.6295786799999961E-3</v>
          </cell>
          <cell r="BV1457">
            <v>6.0954216500000019E-3</v>
          </cell>
          <cell r="BW1457">
            <v>0.11536687301</v>
          </cell>
          <cell r="BX1457">
            <v>0.11519024206</v>
          </cell>
          <cell r="BY1457">
            <v>2.5684960600000002E-3</v>
          </cell>
        </row>
        <row r="1458">
          <cell r="F1458" t="str">
            <v>LU0107087537</v>
          </cell>
          <cell r="G1458" t="str">
            <v>1215</v>
          </cell>
          <cell r="H1458" t="str">
            <v xml:space="preserve"> </v>
          </cell>
          <cell r="J1458" t="str">
            <v>Share</v>
          </cell>
          <cell r="K1458" t="str">
            <v>EUCB</v>
          </cell>
          <cell r="L1458" t="str">
            <v>BNP Paribas Funds Europe Convertible</v>
          </cell>
          <cell r="M1458" t="str">
            <v>N</v>
          </cell>
          <cell r="N1458" t="str">
            <v>D</v>
          </cell>
          <cell r="P1458" t="str">
            <v>N</v>
          </cell>
          <cell r="Q1458" t="str">
            <v xml:space="preserve"> </v>
          </cell>
          <cell r="R1458" t="str">
            <v>192325</v>
          </cell>
          <cell r="T1458" t="str">
            <v>BM BNP Paribas Funds Europe Convertible [855]</v>
          </cell>
          <cell r="U1458" t="str">
            <v>FTSE Convertible Europe (Hedged in EUR) RI</v>
          </cell>
          <cell r="V1458" t="str">
            <v>Official Benchmark</v>
          </cell>
          <cell r="W1458" t="str">
            <v>EUR</v>
          </cell>
          <cell r="X1458" t="str">
            <v>EUR</v>
          </cell>
          <cell r="Y1458">
            <v>46142</v>
          </cell>
          <cell r="Z1458">
            <v>35921</v>
          </cell>
          <cell r="AA1458" t="str">
            <v>April 2026</v>
          </cell>
          <cell r="AB1458">
            <v>132.87</v>
          </cell>
          <cell r="AD1458">
            <v>1242511.73</v>
          </cell>
          <cell r="AE1458">
            <v>128442631.05</v>
          </cell>
          <cell r="AF1458" t="str">
            <v>128442631.05</v>
          </cell>
          <cell r="AG1458">
            <v>3.6131093849999997E-2</v>
          </cell>
          <cell r="AH1458">
            <v>3.7993407379999997E-2</v>
          </cell>
          <cell r="AI1458">
            <v>3.6183733279999998E-2</v>
          </cell>
          <cell r="AJ1458">
            <v>-5.2639430000001042E-5</v>
          </cell>
          <cell r="AK1458">
            <v>1.8096740999999986E-3</v>
          </cell>
          <cell r="AL1458">
            <v>1.775750094E-2</v>
          </cell>
          <cell r="AM1458">
            <v>2.325827997E-2</v>
          </cell>
          <cell r="AN1458">
            <v>3.2438996179999999E-2</v>
          </cell>
          <cell r="AO1458">
            <v>-1.4681495239999998E-2</v>
          </cell>
          <cell r="AP1458">
            <v>-9.1807162099999985E-3</v>
          </cell>
          <cell r="AQ1458">
            <v>3.6131093849999997E-2</v>
          </cell>
          <cell r="AR1458">
            <v>3.7993407379999997E-2</v>
          </cell>
          <cell r="AS1458">
            <v>3.6183733279999998E-2</v>
          </cell>
          <cell r="AT1458">
            <v>-5.2639430000001042E-5</v>
          </cell>
          <cell r="AU1458">
            <v>1.8096740999999986E-3</v>
          </cell>
          <cell r="AV1458">
            <v>4.5046788570000003E-2</v>
          </cell>
          <cell r="AX1458">
            <v>5.8105425350000003E-2</v>
          </cell>
          <cell r="AY1458">
            <v>-1.3058636780000001E-2</v>
          </cell>
          <cell r="BA1458">
            <v>4.9724417350000001E-2</v>
          </cell>
          <cell r="BB1458">
            <v>5.7293023200000001E-2</v>
          </cell>
          <cell r="BC1458">
            <v>5.5509576730000003E-2</v>
          </cell>
          <cell r="BD1458">
            <v>-5.7851593800000017E-3</v>
          </cell>
          <cell r="BE1458">
            <v>1.7834464699999983E-3</v>
          </cell>
          <cell r="BF1458">
            <v>6.5860585910000005E-2</v>
          </cell>
          <cell r="BG1458">
            <v>5.5510483229999998E-2</v>
          </cell>
          <cell r="BH1458">
            <v>1.458439762E-2</v>
          </cell>
          <cell r="BI1458">
            <v>-1.8228383546799998</v>
          </cell>
          <cell r="BJ1458">
            <v>-0.23780344955000002</v>
          </cell>
          <cell r="BK1458">
            <v>0.76758599526999993</v>
          </cell>
          <cell r="BL1458">
            <v>1.11751572688</v>
          </cell>
          <cell r="BM1458">
            <v>-4.0547399999999998</v>
          </cell>
          <cell r="BN1458">
            <v>-1.6923859999999999</v>
          </cell>
          <cell r="BO1458">
            <v>1.16901667864</v>
          </cell>
          <cell r="BP1458">
            <v>-4.0071650860000005</v>
          </cell>
          <cell r="BQ1458">
            <v>0.97082343371000002</v>
          </cell>
          <cell r="BR1458">
            <v>8.8447547419999994E-2</v>
          </cell>
          <cell r="BS1458">
            <v>0.11249303073</v>
          </cell>
          <cell r="BT1458">
            <v>0.11031652259999999</v>
          </cell>
          <cell r="BU1458">
            <v>-2.186897518E-2</v>
          </cell>
          <cell r="BV1458">
            <v>2.1765081300000044E-3</v>
          </cell>
          <cell r="BW1458">
            <v>6.0303952289999997E-2</v>
          </cell>
          <cell r="BX1458">
            <v>4.9625479530000002E-2</v>
          </cell>
          <cell r="BY1458">
            <v>1.4585478860000001E-2</v>
          </cell>
        </row>
        <row r="1459">
          <cell r="F1459" t="str">
            <v>FR0013373669</v>
          </cell>
          <cell r="G1459" t="str">
            <v>42827</v>
          </cell>
          <cell r="H1459" t="str">
            <v xml:space="preserve"> </v>
          </cell>
          <cell r="J1459" t="str">
            <v>Share</v>
          </cell>
          <cell r="K1459" t="str">
            <v>APES</v>
          </cell>
          <cell r="L1459" t="str">
            <v>BNP PARIBAS DEVELOPPEMENT HUMAIN</v>
          </cell>
          <cell r="M1459" t="str">
            <v>Privilege</v>
          </cell>
          <cell r="N1459" t="str">
            <v>D</v>
          </cell>
          <cell r="P1459" t="str">
            <v>N</v>
          </cell>
          <cell r="Q1459" t="str">
            <v xml:space="preserve"> </v>
          </cell>
          <cell r="R1459" t="str">
            <v>191937</v>
          </cell>
          <cell r="T1459" t="str">
            <v>BM BNP PARIBAS DEVELOPPEMENT HUMAIN [1707]</v>
          </cell>
          <cell r="U1459" t="str">
            <v>80% MSCI EMU (EUR) NR + 20% MSCI Europe ex EMU (EUR) NR</v>
          </cell>
          <cell r="V1459" t="str">
            <v>Official Benchmark</v>
          </cell>
          <cell r="W1459" t="str">
            <v>EUR</v>
          </cell>
          <cell r="X1459" t="str">
            <v>EUR</v>
          </cell>
          <cell r="Y1459">
            <v>46142</v>
          </cell>
          <cell r="Z1459">
            <v>43418</v>
          </cell>
          <cell r="AA1459" t="str">
            <v>April 2026</v>
          </cell>
          <cell r="AB1459">
            <v>164.92</v>
          </cell>
          <cell r="AD1459">
            <v>164.92</v>
          </cell>
          <cell r="AE1459">
            <v>1610528486.75</v>
          </cell>
          <cell r="AF1459" t="str">
            <v>1610528486.75</v>
          </cell>
          <cell r="AG1459">
            <v>8.5071386279999994E-2</v>
          </cell>
          <cell r="AH1459">
            <v>8.5800307559999997E-2</v>
          </cell>
          <cell r="AI1459">
            <v>5.8191742249999998E-2</v>
          </cell>
          <cell r="AJ1459">
            <v>2.6879644029999997E-2</v>
          </cell>
          <cell r="AK1459">
            <v>2.7608565309999999E-2</v>
          </cell>
          <cell r="AL1459">
            <v>4.4921751250000003E-2</v>
          </cell>
          <cell r="AM1459">
            <v>4.7028758089999997E-2</v>
          </cell>
          <cell r="AN1459">
            <v>9.7153826400000007E-3</v>
          </cell>
          <cell r="AO1459">
            <v>3.5206368610000004E-2</v>
          </cell>
          <cell r="AP1459">
            <v>3.7313375449999998E-2</v>
          </cell>
          <cell r="AQ1459">
            <v>8.5071386279999994E-2</v>
          </cell>
          <cell r="AR1459">
            <v>8.5800307559999997E-2</v>
          </cell>
          <cell r="AS1459">
            <v>5.8191742249999998E-2</v>
          </cell>
          <cell r="AT1459">
            <v>2.6879644029999997E-2</v>
          </cell>
          <cell r="AU1459">
            <v>2.7608565309999999E-2</v>
          </cell>
          <cell r="AV1459">
            <v>0.10580662465</v>
          </cell>
          <cell r="AX1459">
            <v>7.125989714E-2</v>
          </cell>
          <cell r="AY1459">
            <v>3.454672751E-2</v>
          </cell>
          <cell r="BA1459">
            <v>8.2649510930000003E-2</v>
          </cell>
          <cell r="BB1459">
            <v>8.5559974590000004E-2</v>
          </cell>
          <cell r="BC1459">
            <v>3.934860347E-2</v>
          </cell>
          <cell r="BD1459">
            <v>4.3300907460000003E-2</v>
          </cell>
          <cell r="BE1459">
            <v>4.6211371120000004E-2</v>
          </cell>
          <cell r="BF1459">
            <v>0.13068839234999999</v>
          </cell>
          <cell r="BG1459">
            <v>0.11983148023</v>
          </cell>
          <cell r="BH1459">
            <v>4.6056961469999998E-2</v>
          </cell>
          <cell r="BI1459">
            <v>0.17949804948</v>
          </cell>
          <cell r="BJ1459">
            <v>0.36752945832</v>
          </cell>
          <cell r="BK1459">
            <v>1.03961556174</v>
          </cell>
          <cell r="BL1459">
            <v>1.1057312718199999</v>
          </cell>
          <cell r="BM1459">
            <v>0.59016299999999999</v>
          </cell>
          <cell r="BN1459">
            <v>1.496837</v>
          </cell>
          <cell r="BO1459">
            <v>1.0209771005499999</v>
          </cell>
          <cell r="BP1459">
            <v>0.57504069800000002</v>
          </cell>
          <cell r="BQ1459">
            <v>0.87639485590999999</v>
          </cell>
          <cell r="BR1459">
            <v>0.14696425055000001</v>
          </cell>
          <cell r="BS1459">
            <v>0.15582506300000001</v>
          </cell>
          <cell r="BT1459">
            <v>0.18866821773</v>
          </cell>
          <cell r="BU1459">
            <v>-4.1703967179999996E-2</v>
          </cell>
          <cell r="BV1459">
            <v>-3.284315472999999E-2</v>
          </cell>
          <cell r="BW1459">
            <v>0.11906919455999999</v>
          </cell>
          <cell r="BX1459">
            <v>0.11305754703</v>
          </cell>
          <cell r="BY1459">
            <v>4.2705992429999999E-2</v>
          </cell>
        </row>
        <row r="1460">
          <cell r="F1460" t="str">
            <v>LU1844093135</v>
          </cell>
          <cell r="G1460" t="str">
            <v>42492</v>
          </cell>
          <cell r="H1460" t="str">
            <v xml:space="preserve"> </v>
          </cell>
          <cell r="J1460" t="str">
            <v>Share</v>
          </cell>
          <cell r="K1460" t="str">
            <v>PEWOTEC</v>
          </cell>
          <cell r="L1460" t="str">
            <v>BNP Paribas Funds Disruptive Technology</v>
          </cell>
          <cell r="M1460" t="str">
            <v>Classic H EUR</v>
          </cell>
          <cell r="N1460" t="str">
            <v>C</v>
          </cell>
          <cell r="P1460" t="str">
            <v>Y</v>
          </cell>
          <cell r="Q1460" t="str">
            <v xml:space="preserve"> </v>
          </cell>
          <cell r="R1460" t="str">
            <v>90146</v>
          </cell>
          <cell r="T1460" t="str">
            <v>BM BNP Paribas Funds Disruptive Technology [14482]</v>
          </cell>
          <cell r="U1460" t="str">
            <v>MSCI World (Hedged in EUR) (NR)</v>
          </cell>
          <cell r="V1460" t="str">
            <v>Official Benchmark</v>
          </cell>
          <cell r="W1460" t="str">
            <v>EUR</v>
          </cell>
          <cell r="X1460" t="str">
            <v>EUR</v>
          </cell>
          <cell r="Y1460">
            <v>46142</v>
          </cell>
          <cell r="Z1460">
            <v>43300</v>
          </cell>
          <cell r="AA1460" t="str">
            <v>April 2026</v>
          </cell>
          <cell r="AB1460">
            <v>295.5</v>
          </cell>
          <cell r="AD1460">
            <v>185625839.24000001</v>
          </cell>
          <cell r="AE1460">
            <v>4982353943.8999996</v>
          </cell>
          <cell r="AF1460" t="str">
            <v>4982353943.9</v>
          </cell>
          <cell r="AG1460">
            <v>0.17359704515999999</v>
          </cell>
          <cell r="AH1460">
            <v>0.17545761182</v>
          </cell>
          <cell r="AI1460">
            <v>8.6309066389999994E-2</v>
          </cell>
          <cell r="AJ1460">
            <v>8.7287978769999996E-2</v>
          </cell>
          <cell r="AK1460">
            <v>8.9148545430000004E-2</v>
          </cell>
          <cell r="AL1460">
            <v>6.2223660090000001E-2</v>
          </cell>
          <cell r="AM1460">
            <v>6.7308584559999995E-2</v>
          </cell>
          <cell r="AN1460">
            <v>3.1146327170000002E-2</v>
          </cell>
          <cell r="AO1460">
            <v>3.1077332919999999E-2</v>
          </cell>
          <cell r="AP1460">
            <v>3.6162257389999994E-2</v>
          </cell>
          <cell r="AQ1460">
            <v>0.17359704515999999</v>
          </cell>
          <cell r="AR1460">
            <v>0.17545761182</v>
          </cell>
          <cell r="AS1460">
            <v>8.6309066389999994E-2</v>
          </cell>
          <cell r="AT1460">
            <v>8.7287978769999996E-2</v>
          </cell>
          <cell r="AU1460">
            <v>8.9148545430000004E-2</v>
          </cell>
          <cell r="AV1460">
            <v>3.4482758619999998E-2</v>
          </cell>
          <cell r="AX1460">
            <v>5.3167995830000002E-2</v>
          </cell>
          <cell r="AY1460">
            <v>-1.8685237210000004E-2</v>
          </cell>
          <cell r="BA1460">
            <v>7.2322821790000005E-2</v>
          </cell>
          <cell r="BB1460">
            <v>7.9173585209999994E-2</v>
          </cell>
          <cell r="BC1460">
            <v>4.7618414679999999E-2</v>
          </cell>
          <cell r="BD1460">
            <v>2.4704407110000007E-2</v>
          </cell>
          <cell r="BE1460">
            <v>3.1555170529999996E-2</v>
          </cell>
          <cell r="BF1460">
            <v>0.19855202013000001</v>
          </cell>
          <cell r="BG1460">
            <v>0.10721115020999999</v>
          </cell>
          <cell r="BH1460">
            <v>0.12396964207</v>
          </cell>
          <cell r="BI1460">
            <v>0.98625204631000007</v>
          </cell>
          <cell r="BJ1460">
            <v>1.17558727201</v>
          </cell>
          <cell r="BK1460">
            <v>1.39500723737</v>
          </cell>
          <cell r="BL1460">
            <v>1.5129727904899999</v>
          </cell>
          <cell r="BM1460">
            <v>4.2619100000000003</v>
          </cell>
          <cell r="BN1460">
            <v>6.8187499999999996</v>
          </cell>
          <cell r="BO1460">
            <v>1.55377751255</v>
          </cell>
          <cell r="BP1460">
            <v>2.4908994550000001</v>
          </cell>
          <cell r="BQ1460">
            <v>0.70389674023000004</v>
          </cell>
          <cell r="BR1460">
            <v>0.44167439136999997</v>
          </cell>
          <cell r="BS1460">
            <v>0.46984070197</v>
          </cell>
          <cell r="BT1460">
            <v>0.26507916744999999</v>
          </cell>
          <cell r="BU1460">
            <v>0.17659522391999999</v>
          </cell>
          <cell r="BV1460">
            <v>0.20476153452000001</v>
          </cell>
          <cell r="BW1460">
            <v>0.19255753120999999</v>
          </cell>
          <cell r="BX1460">
            <v>0.10400436574999999</v>
          </cell>
          <cell r="BY1460">
            <v>0.11767623443</v>
          </cell>
        </row>
        <row r="1461">
          <cell r="F1461" t="str">
            <v>LU0823397103</v>
          </cell>
          <cell r="G1461" t="str">
            <v>23472</v>
          </cell>
          <cell r="H1461" t="str">
            <v xml:space="preserve"> </v>
          </cell>
          <cell r="J1461" t="str">
            <v>Share</v>
          </cell>
          <cell r="K1461" t="str">
            <v>PEBSA</v>
          </cell>
          <cell r="L1461" t="str">
            <v>BNP Paribas Funds Asia ex-Japan Equity</v>
          </cell>
          <cell r="M1461" t="str">
            <v>Classic</v>
          </cell>
          <cell r="N1461" t="str">
            <v>C</v>
          </cell>
          <cell r="P1461" t="str">
            <v>N</v>
          </cell>
          <cell r="Q1461" t="str">
            <v xml:space="preserve"> </v>
          </cell>
          <cell r="R1461" t="str">
            <v>197973</v>
          </cell>
          <cell r="T1461" t="str">
            <v>BM BNP Paribas Funds Asia ex-Japan Equity [14452]</v>
          </cell>
          <cell r="U1461" t="str">
            <v>MSCI AC Asia ex-Japan 10/40 (USD) NR</v>
          </cell>
          <cell r="V1461" t="str">
            <v>Official Benchmark</v>
          </cell>
          <cell r="W1461" t="str">
            <v>USD</v>
          </cell>
          <cell r="X1461" t="str">
            <v>USD</v>
          </cell>
          <cell r="Y1461">
            <v>46112</v>
          </cell>
          <cell r="Z1461">
            <v>36256</v>
          </cell>
          <cell r="AA1461" t="str">
            <v>March 2026</v>
          </cell>
          <cell r="AB1461">
            <v>195.89</v>
          </cell>
          <cell r="AD1461">
            <v>40876141.299999997</v>
          </cell>
          <cell r="AE1461">
            <v>259589231.88</v>
          </cell>
          <cell r="AF1461" t="str">
            <v>225298760.527686</v>
          </cell>
          <cell r="AG1461">
            <v>-0.12404418012</v>
          </cell>
          <cell r="AH1461">
            <v>-0.12254678186</v>
          </cell>
          <cell r="AI1461">
            <v>-0.13725943676999999</v>
          </cell>
          <cell r="AJ1461">
            <v>1.3215256649999993E-2</v>
          </cell>
          <cell r="AK1461">
            <v>1.4712654909999998E-2</v>
          </cell>
          <cell r="AL1461">
            <v>1.444847229E-2</v>
          </cell>
          <cell r="AM1461">
            <v>1.930709462E-2</v>
          </cell>
          <cell r="AN1461">
            <v>-1.1819089180000001E-2</v>
          </cell>
          <cell r="AO1461">
            <v>2.6267561469999999E-2</v>
          </cell>
          <cell r="AP1461">
            <v>3.1126183799999999E-2</v>
          </cell>
          <cell r="AQ1461">
            <v>1.444847229E-2</v>
          </cell>
          <cell r="AR1461">
            <v>1.930709462E-2</v>
          </cell>
          <cell r="AS1461">
            <v>-1.1819089180000001E-2</v>
          </cell>
          <cell r="AT1461">
            <v>2.6267561469999999E-2</v>
          </cell>
          <cell r="AU1461">
            <v>3.1126183799999999E-2</v>
          </cell>
          <cell r="AV1461">
            <v>3.0837236229999999E-2</v>
          </cell>
          <cell r="AX1461">
            <v>3.0575191630000002E-2</v>
          </cell>
          <cell r="AY1461">
            <v>2.6204459999999707E-4</v>
          </cell>
          <cell r="BA1461">
            <v>1.444847229E-2</v>
          </cell>
          <cell r="BB1461">
            <v>1.930709462E-2</v>
          </cell>
          <cell r="BC1461">
            <v>-1.1819089180000001E-2</v>
          </cell>
          <cell r="BD1461">
            <v>2.6267561469999999E-2</v>
          </cell>
          <cell r="BE1461">
            <v>3.1126183799999999E-2</v>
          </cell>
          <cell r="BF1461">
            <v>0.18826563146</v>
          </cell>
          <cell r="BG1461">
            <v>0.15332412944000001</v>
          </cell>
          <cell r="BH1461">
            <v>8.30393886E-2</v>
          </cell>
          <cell r="BI1461">
            <v>0.50750097535000005</v>
          </cell>
          <cell r="BJ1461">
            <v>0.77453807563999999</v>
          </cell>
          <cell r="BK1461">
            <v>0.85276083938000002</v>
          </cell>
          <cell r="BL1461">
            <v>0.97035147746000006</v>
          </cell>
          <cell r="BM1461">
            <v>3.067993</v>
          </cell>
          <cell r="BN1461">
            <v>5.4230309999999999</v>
          </cell>
          <cell r="BO1461">
            <v>1.11253955943</v>
          </cell>
          <cell r="BP1461">
            <v>2.584079451</v>
          </cell>
          <cell r="BQ1461">
            <v>0.82093703659999995</v>
          </cell>
          <cell r="BR1461">
            <v>0.27990852662999999</v>
          </cell>
          <cell r="BS1461">
            <v>0.30494169591999998</v>
          </cell>
          <cell r="BT1461">
            <v>0.28369644550000001</v>
          </cell>
          <cell r="BU1461">
            <v>-3.7879188700000177E-3</v>
          </cell>
          <cell r="BV1461">
            <v>2.1245250419999973E-2</v>
          </cell>
          <cell r="BW1461">
            <v>0.19734296905000001</v>
          </cell>
          <cell r="BX1461">
            <v>0.1885646242</v>
          </cell>
          <cell r="BY1461">
            <v>7.5057781840000004E-2</v>
          </cell>
        </row>
        <row r="1462">
          <cell r="F1462" t="str">
            <v>LU3307222318</v>
          </cell>
          <cell r="G1462" t="str">
            <v>108361</v>
          </cell>
          <cell r="H1462" t="str">
            <v xml:space="preserve"> </v>
          </cell>
          <cell r="J1462" t="str">
            <v>Share</v>
          </cell>
          <cell r="K1462" t="str">
            <v>EMWII</v>
          </cell>
          <cell r="L1462" t="str">
            <v>BNP PARIBAS EASY MSCI World II</v>
          </cell>
          <cell r="M1462" t="str">
            <v>Track Classic EUR</v>
          </cell>
          <cell r="N1462" t="str">
            <v>C</v>
          </cell>
          <cell r="P1462" t="str">
            <v>N</v>
          </cell>
          <cell r="Q1462" t="str">
            <v xml:space="preserve"> </v>
          </cell>
          <cell r="R1462" t="str">
            <v>265977</v>
          </cell>
          <cell r="T1462" t="str">
            <v>BM BNP PARIBAS EASY MSCI World II [44860]</v>
          </cell>
          <cell r="U1462" t="str">
            <v>MSCI World (USD) NR</v>
          </cell>
          <cell r="V1462" t="str">
            <v>Official Benchmark</v>
          </cell>
          <cell r="W1462" t="str">
            <v>EUR</v>
          </cell>
          <cell r="X1462" t="str">
            <v>USD</v>
          </cell>
          <cell r="Y1462">
            <v>46142</v>
          </cell>
          <cell r="Z1462">
            <v>46086</v>
          </cell>
          <cell r="AA1462" t="str">
            <v>April 2026</v>
          </cell>
          <cell r="AB1462">
            <v>103.31780000000001</v>
          </cell>
          <cell r="AD1462">
            <v>1033.18</v>
          </cell>
          <cell r="AE1462">
            <v>63256737.880000003</v>
          </cell>
          <cell r="AF1462" t="str">
            <v>53925014.1767188</v>
          </cell>
          <cell r="AG1462">
            <v>7.6044379960000005E-2</v>
          </cell>
          <cell r="AH1462">
            <v>7.6044379960000005E-2</v>
          </cell>
          <cell r="AI1462">
            <v>7.6439790189999995E-2</v>
          </cell>
          <cell r="AJ1462">
            <v>-3.9541022999999009E-4</v>
          </cell>
          <cell r="AK1462">
            <v>-3.9541022999999009E-4</v>
          </cell>
          <cell r="AQ1462">
            <v>7.6044379960000005E-2</v>
          </cell>
          <cell r="AR1462">
            <v>7.6044379960000005E-2</v>
          </cell>
          <cell r="AS1462">
            <v>7.6439790189999995E-2</v>
          </cell>
          <cell r="AT1462">
            <v>-3.9541022999999009E-4</v>
          </cell>
          <cell r="AU1462">
            <v>-3.9541022999999009E-4</v>
          </cell>
        </row>
        <row r="1463">
          <cell r="F1463" t="str">
            <v>FR0013499043</v>
          </cell>
          <cell r="G1463" t="str">
            <v>44024</v>
          </cell>
          <cell r="H1463" t="str">
            <v xml:space="preserve"> </v>
          </cell>
          <cell r="J1463" t="str">
            <v>Share</v>
          </cell>
          <cell r="K1463" t="str">
            <v>KLEE</v>
          </cell>
          <cell r="L1463" t="str">
            <v>BNP PARIBAS EURO CLIMATE ALIGNED</v>
          </cell>
          <cell r="M1463" t="str">
            <v>I</v>
          </cell>
          <cell r="N1463" t="str">
            <v>C</v>
          </cell>
          <cell r="P1463" t="str">
            <v>N</v>
          </cell>
          <cell r="Q1463" t="str">
            <v xml:space="preserve"> </v>
          </cell>
          <cell r="R1463" t="str">
            <v>192430</v>
          </cell>
          <cell r="T1463" t="str">
            <v>BM BNP Paribas Etheis [1725]</v>
          </cell>
          <cell r="U1463" t="str">
            <v>MSCI EMU (NR)</v>
          </cell>
          <cell r="V1463" t="str">
            <v>Official Benchmark</v>
          </cell>
          <cell r="W1463" t="str">
            <v>EUR</v>
          </cell>
          <cell r="X1463" t="str">
            <v>EUR</v>
          </cell>
          <cell r="Y1463">
            <v>46142</v>
          </cell>
          <cell r="Z1463">
            <v>44004</v>
          </cell>
          <cell r="AA1463" t="str">
            <v>April 2026</v>
          </cell>
          <cell r="AB1463">
            <v>17955.25</v>
          </cell>
          <cell r="AD1463">
            <v>3172065.13</v>
          </cell>
          <cell r="AE1463">
            <v>648694486.83000004</v>
          </cell>
          <cell r="AF1463" t="str">
            <v>648694486.83</v>
          </cell>
          <cell r="AG1463">
            <v>7.281796167E-2</v>
          </cell>
          <cell r="AH1463">
            <v>7.3608861839999998E-2</v>
          </cell>
          <cell r="AI1463">
            <v>6.2885849490000006E-2</v>
          </cell>
          <cell r="AJ1463">
            <v>9.932112179999994E-3</v>
          </cell>
          <cell r="AK1463">
            <v>1.0723012349999991E-2</v>
          </cell>
          <cell r="AL1463">
            <v>-2.2732627399999999E-3</v>
          </cell>
          <cell r="AM1463">
            <v>-6.3966020000000005E-5</v>
          </cell>
          <cell r="AN1463">
            <v>8.9837873299999996E-3</v>
          </cell>
          <cell r="AO1463">
            <v>-1.125705007E-2</v>
          </cell>
          <cell r="AP1463">
            <v>-9.0477533499999999E-3</v>
          </cell>
          <cell r="AQ1463">
            <v>7.281796167E-2</v>
          </cell>
          <cell r="AR1463">
            <v>7.3608861839999998E-2</v>
          </cell>
          <cell r="AS1463">
            <v>6.2885849490000006E-2</v>
          </cell>
          <cell r="AT1463">
            <v>9.932112179999994E-3</v>
          </cell>
          <cell r="AU1463">
            <v>1.0723012349999991E-2</v>
          </cell>
          <cell r="AV1463">
            <v>4.5945829440000002E-2</v>
          </cell>
          <cell r="AX1463">
            <v>6.4779031279999996E-2</v>
          </cell>
          <cell r="AY1463">
            <v>-1.8833201839999994E-2</v>
          </cell>
          <cell r="BA1463">
            <v>2.9739589340000001E-2</v>
          </cell>
          <cell r="BB1463">
            <v>3.2778936029999997E-2</v>
          </cell>
          <cell r="BC1463">
            <v>3.7209851119999998E-2</v>
          </cell>
          <cell r="BD1463">
            <v>-7.4702617799999975E-3</v>
          </cell>
          <cell r="BE1463">
            <v>-4.4309150900000011E-3</v>
          </cell>
          <cell r="BF1463">
            <v>0.14624100138000001</v>
          </cell>
          <cell r="BG1463">
            <v>0.12652206660000001</v>
          </cell>
          <cell r="BH1463">
            <v>3.3247309599999997E-2</v>
          </cell>
          <cell r="BI1463">
            <v>-1.59331730251</v>
          </cell>
          <cell r="BJ1463">
            <v>-1.3310196109700001</v>
          </cell>
          <cell r="BK1463">
            <v>0.46597125386000005</v>
          </cell>
          <cell r="BL1463">
            <v>0.52541931718000001</v>
          </cell>
          <cell r="BM1463">
            <v>-7.1443409999999998</v>
          </cell>
          <cell r="BN1463">
            <v>-6.2511090000000005</v>
          </cell>
          <cell r="BO1463">
            <v>1.1338553221000001</v>
          </cell>
          <cell r="BP1463">
            <v>-6.3655481030000001</v>
          </cell>
          <cell r="BQ1463">
            <v>0.96229789419</v>
          </cell>
          <cell r="BR1463">
            <v>0.11936274204</v>
          </cell>
          <cell r="BS1463">
            <v>0.12830501543</v>
          </cell>
          <cell r="BT1463">
            <v>0.19138649456000001</v>
          </cell>
          <cell r="BU1463">
            <v>-7.2023752520000012E-2</v>
          </cell>
          <cell r="BV1463">
            <v>-6.3081479130000007E-2</v>
          </cell>
          <cell r="BW1463">
            <v>0.13565416508</v>
          </cell>
          <cell r="BX1463">
            <v>0.11968858845999999</v>
          </cell>
          <cell r="BY1463">
            <v>3.0781547249999999E-2</v>
          </cell>
        </row>
        <row r="1464">
          <cell r="F1464" t="str">
            <v>LU1956156324</v>
          </cell>
          <cell r="G1464" t="str">
            <v>43205</v>
          </cell>
          <cell r="H1464" t="str">
            <v xml:space="preserve"> </v>
          </cell>
          <cell r="J1464" t="str">
            <v>Share</v>
          </cell>
          <cell r="K1464" t="str">
            <v>PSMAG</v>
          </cell>
          <cell r="L1464" t="str">
            <v>BNP Paribas Funds Sustainable Multi-Asset Growth</v>
          </cell>
          <cell r="M1464" t="str">
            <v>N</v>
          </cell>
          <cell r="N1464" t="str">
            <v>C</v>
          </cell>
          <cell r="P1464" t="str">
            <v>N</v>
          </cell>
          <cell r="Q1464" t="str">
            <v xml:space="preserve"> </v>
          </cell>
          <cell r="R1464" t="str">
            <v>50427</v>
          </cell>
          <cell r="T1464" t="str">
            <v>BM BNP Paribas Funds Sustainable Multi-Asset Growth - [43284]</v>
          </cell>
          <cell r="U1464" t="str">
            <v>75% MSCI AC World (EUR) NR + 25% Bloomberg Euro Aggregate (EUR) RI</v>
          </cell>
          <cell r="V1464" t="str">
            <v>Official Benchmark</v>
          </cell>
          <cell r="W1464" t="str">
            <v>EUR</v>
          </cell>
          <cell r="X1464" t="str">
            <v>EUR</v>
          </cell>
          <cell r="Y1464">
            <v>46142</v>
          </cell>
          <cell r="Z1464">
            <v>41879</v>
          </cell>
          <cell r="AA1464" t="str">
            <v>April 2026</v>
          </cell>
          <cell r="AB1464">
            <v>155.99</v>
          </cell>
          <cell r="AD1464">
            <v>4725524.25</v>
          </cell>
          <cell r="AE1464">
            <v>346363435.27999997</v>
          </cell>
          <cell r="AF1464" t="str">
            <v>346363435.28</v>
          </cell>
          <cell r="AG1464">
            <v>6.3109111970000006E-2</v>
          </cell>
          <cell r="AH1464">
            <v>6.5273879219999997E-2</v>
          </cell>
          <cell r="AI1464">
            <v>6.2761363550000004E-2</v>
          </cell>
          <cell r="AJ1464">
            <v>3.4774842000000195E-4</v>
          </cell>
          <cell r="AK1464">
            <v>2.5125156699999929E-3</v>
          </cell>
          <cell r="AL1464">
            <v>2.0676568740000002E-2</v>
          </cell>
          <cell r="AM1464">
            <v>2.693266628E-2</v>
          </cell>
          <cell r="AN1464">
            <v>3.5804693720000003E-2</v>
          </cell>
          <cell r="AO1464">
            <v>-1.5128124980000001E-2</v>
          </cell>
          <cell r="AP1464">
            <v>-8.8720274400000028E-3</v>
          </cell>
          <cell r="AQ1464">
            <v>6.3109111970000006E-2</v>
          </cell>
          <cell r="AR1464">
            <v>6.5273879219999997E-2</v>
          </cell>
          <cell r="AS1464">
            <v>6.2761363550000004E-2</v>
          </cell>
          <cell r="AT1464">
            <v>3.4774842000000195E-4</v>
          </cell>
          <cell r="AU1464">
            <v>2.5125156699999929E-3</v>
          </cell>
          <cell r="AV1464">
            <v>1.8410915980000001E-2</v>
          </cell>
          <cell r="AX1464">
            <v>4.343188052E-2</v>
          </cell>
          <cell r="AY1464">
            <v>-2.5020964539999999E-2</v>
          </cell>
          <cell r="BA1464">
            <v>2.773751482E-2</v>
          </cell>
          <cell r="BB1464">
            <v>3.6145428399999999E-2</v>
          </cell>
          <cell r="BC1464">
            <v>5.0516496719999998E-2</v>
          </cell>
          <cell r="BD1464">
            <v>-2.2778981899999998E-2</v>
          </cell>
          <cell r="BE1464">
            <v>-1.4371068319999999E-2</v>
          </cell>
          <cell r="BF1464">
            <v>7.517870636E-2</v>
          </cell>
          <cell r="BG1464">
            <v>7.5592782509999998E-2</v>
          </cell>
          <cell r="BH1464">
            <v>2.0370851459999999E-2</v>
          </cell>
          <cell r="BI1464">
            <v>-2.1902697286100001</v>
          </cell>
          <cell r="BJ1464">
            <v>-0.86963049427999994</v>
          </cell>
          <cell r="BK1464">
            <v>1.1795045021999999</v>
          </cell>
          <cell r="BL1464">
            <v>1.53617556039</v>
          </cell>
          <cell r="BM1464">
            <v>-4.0678970000000003</v>
          </cell>
          <cell r="BN1464">
            <v>-1.286246</v>
          </cell>
          <cell r="BO1464">
            <v>0.95821650700000005</v>
          </cell>
          <cell r="BP1464">
            <v>-3.4205797969999998</v>
          </cell>
          <cell r="BQ1464">
            <v>0.92832118811999997</v>
          </cell>
          <cell r="BR1464">
            <v>0.15891530461</v>
          </cell>
          <cell r="BS1464">
            <v>0.18797058146000001</v>
          </cell>
          <cell r="BT1464">
            <v>0.19827321129</v>
          </cell>
          <cell r="BU1464">
            <v>-3.9357906679999999E-2</v>
          </cell>
          <cell r="BV1464">
            <v>-1.0302629829999993E-2</v>
          </cell>
          <cell r="BW1464">
            <v>7.8017385689999996E-2</v>
          </cell>
          <cell r="BX1464">
            <v>7.5397051430000001E-2</v>
          </cell>
          <cell r="BY1464">
            <v>2.031810635E-2</v>
          </cell>
        </row>
        <row r="1465">
          <cell r="F1465" t="str">
            <v>FR0010583161</v>
          </cell>
          <cell r="G1465" t="str">
            <v>23831</v>
          </cell>
          <cell r="H1465" t="str">
            <v xml:space="preserve"> </v>
          </cell>
          <cell r="J1465" t="str">
            <v>Share</v>
          </cell>
          <cell r="K1465" t="str">
            <v>AUXI</v>
          </cell>
          <cell r="L1465" t="str">
            <v>AUXIF AVENIR</v>
          </cell>
          <cell r="M1465" t="str">
            <v>Classique</v>
          </cell>
          <cell r="N1465" t="str">
            <v>C</v>
          </cell>
          <cell r="P1465" t="str">
            <v>N</v>
          </cell>
          <cell r="Q1465" t="str">
            <v xml:space="preserve"> </v>
          </cell>
          <cell r="T1465" t="str">
            <v>No BM</v>
          </cell>
          <cell r="U1465" t="str">
            <v>No BM</v>
          </cell>
          <cell r="V1465" t="str">
            <v>No BM</v>
          </cell>
          <cell r="W1465" t="str">
            <v>EUR</v>
          </cell>
          <cell r="X1465" t="str">
            <v>EUR</v>
          </cell>
          <cell r="Y1465">
            <v>46142</v>
          </cell>
          <cell r="Z1465">
            <v>41180</v>
          </cell>
          <cell r="AA1465" t="str">
            <v>April 2026</v>
          </cell>
          <cell r="AB1465">
            <v>401.46</v>
          </cell>
          <cell r="AD1465">
            <v>14392746.59</v>
          </cell>
          <cell r="AE1465">
            <v>14392746.59</v>
          </cell>
          <cell r="AF1465" t="str">
            <v>14392746.59</v>
          </cell>
          <cell r="AG1465">
            <v>5.9345066889999999E-2</v>
          </cell>
          <cell r="AH1465">
            <v>6.0118273030000002E-2</v>
          </cell>
          <cell r="AL1465">
            <v>-6.7209319999999998E-4</v>
          </cell>
          <cell r="AM1465">
            <v>1.54192142E-3</v>
          </cell>
          <cell r="AQ1465">
            <v>5.9345066889999999E-2</v>
          </cell>
          <cell r="AR1465">
            <v>6.0118273030000002E-2</v>
          </cell>
          <cell r="AV1465">
            <v>1.836537974E-2</v>
          </cell>
          <cell r="BA1465">
            <v>1.34295956E-2</v>
          </cell>
          <cell r="BB1465">
            <v>1.6420901179999999E-2</v>
          </cell>
          <cell r="BF1465">
            <v>8.5954572389999997E-2</v>
          </cell>
          <cell r="BK1465">
            <v>0.50790422165000004</v>
          </cell>
          <cell r="BL1465">
            <v>0.61759229331999999</v>
          </cell>
          <cell r="BR1465">
            <v>0.1116464529</v>
          </cell>
          <cell r="BS1465">
            <v>0.12164168449</v>
          </cell>
          <cell r="BW1465">
            <v>8.3087477770000001E-2</v>
          </cell>
        </row>
        <row r="1466">
          <cell r="F1466" t="str">
            <v>BE6309037602</v>
          </cell>
          <cell r="G1466" t="str">
            <v>42797</v>
          </cell>
          <cell r="H1466" t="str">
            <v xml:space="preserve"> </v>
          </cell>
          <cell r="J1466" t="str">
            <v>Share</v>
          </cell>
          <cell r="K1466" t="str">
            <v>PRDYNS</v>
          </cell>
          <cell r="L1466" t="str">
            <v>BNPPF PRIVATE HARMONY DYNAMIC</v>
          </cell>
          <cell r="M1466" t="str">
            <v>Privilege</v>
          </cell>
          <cell r="N1466" t="str">
            <v>D</v>
          </cell>
          <cell r="P1466" t="str">
            <v>N</v>
          </cell>
          <cell r="Q1466" t="str">
            <v xml:space="preserve"> </v>
          </cell>
          <cell r="R1466" t="str">
            <v>198748</v>
          </cell>
          <cell r="T1466" t="str">
            <v>BM BNPPF PRIVATE HARMONY DYNAMIC [42671]</v>
          </cell>
          <cell r="U1466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V1466" t="str">
            <v>Official Benchmark</v>
          </cell>
          <cell r="W1466" t="str">
            <v>EUR</v>
          </cell>
          <cell r="X1466" t="str">
            <v>EUR</v>
          </cell>
          <cell r="Y1466">
            <v>46142</v>
          </cell>
          <cell r="Z1466">
            <v>43479</v>
          </cell>
          <cell r="AA1466" t="str">
            <v>April 2026</v>
          </cell>
          <cell r="AB1466">
            <v>144.12</v>
          </cell>
          <cell r="AD1466">
            <v>452256.44</v>
          </cell>
          <cell r="AE1466">
            <v>3546295289.7800002</v>
          </cell>
          <cell r="AF1466" t="str">
            <v>3546295289.78</v>
          </cell>
          <cell r="AG1466">
            <v>6.5077515720000007E-2</v>
          </cell>
          <cell r="AH1466">
            <v>6.5892914740000003E-2</v>
          </cell>
          <cell r="AI1466">
            <v>6.2152641190000003E-2</v>
          </cell>
          <cell r="AJ1466">
            <v>2.9248745300000031E-3</v>
          </cell>
          <cell r="AK1466">
            <v>3.7402735499999992E-3</v>
          </cell>
          <cell r="AL1466">
            <v>2.33931125E-2</v>
          </cell>
          <cell r="AM1466">
            <v>2.5748842720000002E-2</v>
          </cell>
          <cell r="AN1466">
            <v>3.2453003940000003E-2</v>
          </cell>
          <cell r="AO1466">
            <v>-9.0598914400000022E-3</v>
          </cell>
          <cell r="AP1466">
            <v>-6.704161220000001E-3</v>
          </cell>
          <cell r="AQ1466">
            <v>6.5077515720000007E-2</v>
          </cell>
          <cell r="AR1466">
            <v>6.5892914740000003E-2</v>
          </cell>
          <cell r="AS1466">
            <v>6.2152641190000003E-2</v>
          </cell>
          <cell r="AT1466">
            <v>2.9248745300000031E-3</v>
          </cell>
          <cell r="AU1466">
            <v>3.7402735499999992E-3</v>
          </cell>
          <cell r="AV1466">
            <v>4.1031538049999997E-2</v>
          </cell>
          <cell r="AX1466">
            <v>5.2390154029999997E-2</v>
          </cell>
          <cell r="AY1466">
            <v>-1.135861598E-2</v>
          </cell>
          <cell r="BA1466">
            <v>3.932905473E-2</v>
          </cell>
          <cell r="BB1466">
            <v>4.2547533870000001E-2</v>
          </cell>
          <cell r="BC1466">
            <v>5.0220510849999997E-2</v>
          </cell>
          <cell r="BD1466">
            <v>-1.0891456119999997E-2</v>
          </cell>
          <cell r="BE1466">
            <v>-7.6729769799999958E-3</v>
          </cell>
          <cell r="BF1466">
            <v>7.7109692679999994E-2</v>
          </cell>
          <cell r="BG1466">
            <v>7.2884457240000006E-2</v>
          </cell>
          <cell r="BH1466">
            <v>1.1110829670000001E-2</v>
          </cell>
          <cell r="BI1466">
            <v>-1.8000453911300001</v>
          </cell>
          <cell r="BJ1466">
            <v>-0.87894675906999997</v>
          </cell>
          <cell r="BK1466">
            <v>1.47057756885</v>
          </cell>
          <cell r="BL1466">
            <v>1.6028956623199999</v>
          </cell>
          <cell r="BM1466">
            <v>-2.7463850000000001</v>
          </cell>
          <cell r="BN1466">
            <v>-1.6828829999999999</v>
          </cell>
          <cell r="BO1466">
            <v>1.0481439081899999</v>
          </cell>
          <cell r="BP1466">
            <v>-2.4827160319999999</v>
          </cell>
          <cell r="BQ1466">
            <v>0.98150774880000002</v>
          </cell>
          <cell r="BR1466">
            <v>0.16796834405</v>
          </cell>
          <cell r="BS1466">
            <v>0.17890334304</v>
          </cell>
          <cell r="BT1466">
            <v>0.18123103676999999</v>
          </cell>
          <cell r="BU1466">
            <v>-1.3262692719999997E-2</v>
          </cell>
          <cell r="BV1466">
            <v>-2.3276937299999967E-3</v>
          </cell>
          <cell r="BW1466">
            <v>7.3484525519999996E-2</v>
          </cell>
          <cell r="BX1466">
            <v>6.7887602990000004E-2</v>
          </cell>
          <cell r="BY1466">
            <v>1.1923482710000001E-2</v>
          </cell>
        </row>
        <row r="1467">
          <cell r="F1467" t="str">
            <v>BE6265332054</v>
          </cell>
          <cell r="G1467" t="str">
            <v>26747</v>
          </cell>
          <cell r="H1467" t="str">
            <v xml:space="preserve"> </v>
          </cell>
          <cell r="J1467" t="str">
            <v>Share</v>
          </cell>
          <cell r="K1467" t="str">
            <v>ZEPDRO</v>
          </cell>
          <cell r="L1467" t="str">
            <v>ZEPHYR DYNAMIC RISK OVERLAY</v>
          </cell>
          <cell r="M1467" t="str">
            <v>I</v>
          </cell>
          <cell r="N1467" t="str">
            <v>C</v>
          </cell>
          <cell r="P1467" t="str">
            <v>N</v>
          </cell>
          <cell r="Q1467" t="str">
            <v xml:space="preserve"> </v>
          </cell>
          <cell r="R1467" t="str">
            <v>196295</v>
          </cell>
          <cell r="T1467" t="str">
            <v>BM ZEPHYR DYNAMIC RISK OVERLAY [15282]</v>
          </cell>
          <cell r="U1467" t="str">
            <v>51.5% JP Morgan GBI EMU Unhedged Loc (EUR) RI + 26% iBoxx Euro Corporates Overall (EUR) RI + 6.5% MSCI EMU (EUR) NR + 4.5% MSCI AC World (EUR) NR + 1.5% MSCI Emerging Markets (EUR) NR + 4% FTSE EPRA Nareit Developed Europe (EUR) NR + 2.5% Bloomberg Industrial Metals (USD) RI + 3.5% Bloomberg Precious Metals (USD) RI</v>
          </cell>
          <cell r="V1467" t="str">
            <v>Official Benchmark</v>
          </cell>
          <cell r="W1467" t="str">
            <v>EUR</v>
          </cell>
          <cell r="X1467" t="str">
            <v>EUR</v>
          </cell>
          <cell r="Y1467">
            <v>46142</v>
          </cell>
          <cell r="Z1467">
            <v>42201</v>
          </cell>
          <cell r="AA1467" t="str">
            <v>April 2026</v>
          </cell>
          <cell r="AB1467">
            <v>108.2</v>
          </cell>
          <cell r="AD1467">
            <v>1567512640.55</v>
          </cell>
          <cell r="AE1467">
            <v>1567512640.55</v>
          </cell>
          <cell r="AF1467" t="str">
            <v>1567512640.55</v>
          </cell>
          <cell r="AG1467">
            <v>1.4723811309999999E-2</v>
          </cell>
          <cell r="AH1467">
            <v>1.480092721E-2</v>
          </cell>
          <cell r="AI1467">
            <v>1.5887896219999999E-2</v>
          </cell>
          <cell r="AJ1467">
            <v>-1.16408491E-3</v>
          </cell>
          <cell r="AK1467">
            <v>-1.0869690099999992E-3</v>
          </cell>
          <cell r="AL1467">
            <v>-1.124006214E-2</v>
          </cell>
          <cell r="AM1467">
            <v>-1.1014491229999999E-2</v>
          </cell>
          <cell r="AN1467">
            <v>-2.1597350500000001E-3</v>
          </cell>
          <cell r="AO1467">
            <v>-9.0803270899999997E-3</v>
          </cell>
          <cell r="AP1467">
            <v>-8.8547561799999994E-3</v>
          </cell>
          <cell r="AQ1467">
            <v>1.4723811309999999E-2</v>
          </cell>
          <cell r="AR1467">
            <v>1.480092721E-2</v>
          </cell>
          <cell r="AS1467">
            <v>1.5887896219999999E-2</v>
          </cell>
          <cell r="AT1467">
            <v>-1.16408491E-3</v>
          </cell>
          <cell r="AU1467">
            <v>-1.0869690099999992E-3</v>
          </cell>
          <cell r="AV1467">
            <v>1.1971567529999999E-2</v>
          </cell>
          <cell r="AX1467">
            <v>1.541036539E-2</v>
          </cell>
          <cell r="AY1467">
            <v>-3.4387978600000004E-3</v>
          </cell>
          <cell r="BA1467">
            <v>9.2342132299999997E-3</v>
          </cell>
          <cell r="BB1467">
            <v>9.5413973400000004E-3</v>
          </cell>
          <cell r="BC1467">
            <v>1.261477077E-2</v>
          </cell>
          <cell r="BD1467">
            <v>-3.3805575400000006E-3</v>
          </cell>
          <cell r="BE1467">
            <v>-3.0733734299999999E-3</v>
          </cell>
          <cell r="BF1467">
            <v>4.9492261090000003E-2</v>
          </cell>
          <cell r="BG1467">
            <v>4.5670829480000001E-2</v>
          </cell>
          <cell r="BH1467">
            <v>9.8012334599999994E-3</v>
          </cell>
          <cell r="BI1467">
            <v>0.58346009726000003</v>
          </cell>
          <cell r="BJ1467">
            <v>0.68260914223000002</v>
          </cell>
          <cell r="BK1467">
            <v>0.91355161984999989</v>
          </cell>
          <cell r="BL1467">
            <v>0.93317455583000009</v>
          </cell>
          <cell r="BM1467">
            <v>0.32649699999999998</v>
          </cell>
          <cell r="BN1467">
            <v>0.42561599999999999</v>
          </cell>
          <cell r="BO1467">
            <v>1.0641296685599999</v>
          </cell>
          <cell r="BP1467">
            <v>0.18011307900000001</v>
          </cell>
          <cell r="BQ1467">
            <v>0.96425591489999996</v>
          </cell>
          <cell r="BR1467">
            <v>5.3348909659999999E-2</v>
          </cell>
          <cell r="BS1467">
            <v>5.4331821779999998E-2</v>
          </cell>
          <cell r="BT1467">
            <v>5.1080015540000002E-2</v>
          </cell>
          <cell r="BU1467">
            <v>2.2688941199999965E-3</v>
          </cell>
          <cell r="BV1467">
            <v>3.251806239999995E-3</v>
          </cell>
          <cell r="BW1467">
            <v>4.2200546700000001E-2</v>
          </cell>
          <cell r="BX1467">
            <v>3.9252405949999999E-2</v>
          </cell>
          <cell r="BY1467">
            <v>8.67628581E-3</v>
          </cell>
        </row>
        <row r="1468">
          <cell r="F1468" t="str">
            <v>LU2194449232</v>
          </cell>
          <cell r="G1468" t="str">
            <v>44335</v>
          </cell>
          <cell r="H1468" t="str">
            <v xml:space="preserve"> </v>
          </cell>
          <cell r="J1468" t="str">
            <v>Share</v>
          </cell>
          <cell r="K1468" t="str">
            <v>ELC300W</v>
          </cell>
          <cell r="L1468" t="str">
            <v>BNP PARIBAS EASY Low Carbon 300 World PAB</v>
          </cell>
          <cell r="M1468" t="str">
            <v>Track Privilege</v>
          </cell>
          <cell r="N1468" t="str">
            <v>C</v>
          </cell>
          <cell r="P1468" t="str">
            <v>N</v>
          </cell>
          <cell r="Q1468" t="str">
            <v xml:space="preserve"> </v>
          </cell>
          <cell r="R1468" t="str">
            <v>204211</v>
          </cell>
          <cell r="T1468" t="str">
            <v>BM BNP PARIBAS EASY Low Carbon 300 World PAB (43705) Off</v>
          </cell>
          <cell r="U1468" t="str">
            <v>Euronext Low Carbon 300 World (EUR) NR</v>
          </cell>
          <cell r="V1468" t="str">
            <v>Official Benchmark</v>
          </cell>
          <cell r="W1468" t="str">
            <v>EUR</v>
          </cell>
          <cell r="X1468" t="str">
            <v>EUR</v>
          </cell>
          <cell r="Y1468">
            <v>46142</v>
          </cell>
          <cell r="Z1468">
            <v>44358</v>
          </cell>
          <cell r="AA1468" t="str">
            <v>April 2026</v>
          </cell>
          <cell r="AB1468">
            <v>179.69890000000001</v>
          </cell>
          <cell r="AD1468">
            <v>3087204.22</v>
          </cell>
          <cell r="AE1468">
            <v>129913652.53</v>
          </cell>
          <cell r="AF1468" t="str">
            <v>129913652.53</v>
          </cell>
          <cell r="AG1468">
            <v>5.0009874939999997E-2</v>
          </cell>
          <cell r="AH1468">
            <v>5.0269163739999997E-2</v>
          </cell>
          <cell r="AI1468">
            <v>5.0288165660000002E-2</v>
          </cell>
          <cell r="AJ1468">
            <v>-2.7829072000000454E-4</v>
          </cell>
          <cell r="AK1468">
            <v>-1.9001920000004391E-5</v>
          </cell>
          <cell r="AL1468">
            <v>2.078969956E-2</v>
          </cell>
          <cell r="AM1468">
            <v>2.1546766379999999E-2</v>
          </cell>
          <cell r="AN1468">
            <v>2.142347478E-2</v>
          </cell>
          <cell r="AO1468">
            <v>-6.3377522000000047E-4</v>
          </cell>
          <cell r="AP1468">
            <v>1.2329159999999867E-4</v>
          </cell>
          <cell r="AQ1468">
            <v>5.0009874939999997E-2</v>
          </cell>
          <cell r="AR1468">
            <v>5.0269163739999997E-2</v>
          </cell>
          <cell r="AS1468">
            <v>5.0288165660000002E-2</v>
          </cell>
          <cell r="AT1468">
            <v>-2.7829072000000454E-4</v>
          </cell>
          <cell r="AU1468">
            <v>-1.9001920000004391E-5</v>
          </cell>
          <cell r="AV1468">
            <v>1.497048265E-2</v>
          </cell>
          <cell r="AX1468">
            <v>1.638062648E-2</v>
          </cell>
          <cell r="AY1468">
            <v>-1.4101438300000001E-3</v>
          </cell>
          <cell r="BA1468">
            <v>1.489309671E-2</v>
          </cell>
          <cell r="BB1468">
            <v>1.5896822809999999E-2</v>
          </cell>
          <cell r="BC1468">
            <v>1.5921430229999999E-2</v>
          </cell>
          <cell r="BD1468">
            <v>-1.028333519999999E-3</v>
          </cell>
          <cell r="BE1468">
            <v>-2.4607419999999464E-5</v>
          </cell>
          <cell r="BF1468">
            <v>9.7845401050000003E-2</v>
          </cell>
          <cell r="BG1468">
            <v>9.7934396800000004E-2</v>
          </cell>
          <cell r="BH1468">
            <v>4.4336041E-4</v>
          </cell>
          <cell r="BI1468">
            <v>-6.6478083752200003</v>
          </cell>
          <cell r="BJ1468">
            <v>0.44149276687999994</v>
          </cell>
          <cell r="BK1468">
            <v>0.44564445179000001</v>
          </cell>
          <cell r="BL1468">
            <v>0.47772863019</v>
          </cell>
          <cell r="BM1468">
            <v>-0.29635800000000001</v>
          </cell>
          <cell r="BN1468">
            <v>2.3925999999999999E-2</v>
          </cell>
          <cell r="BO1468">
            <v>0.99908138424000004</v>
          </cell>
          <cell r="BP1468">
            <v>-0.27638770000000001</v>
          </cell>
          <cell r="BQ1468">
            <v>0.99998020692</v>
          </cell>
          <cell r="BR1468">
            <v>0.10689723779</v>
          </cell>
          <cell r="BS1468">
            <v>0.11022317507</v>
          </cell>
          <cell r="BT1468">
            <v>0.10943098176</v>
          </cell>
          <cell r="BU1468">
            <v>-2.533743970000002E-3</v>
          </cell>
          <cell r="BV1468">
            <v>7.9219330999999449E-4</v>
          </cell>
          <cell r="BW1468">
            <v>9.1139089349999994E-2</v>
          </cell>
          <cell r="BX1468">
            <v>9.117757017E-2</v>
          </cell>
          <cell r="BY1468">
            <v>4.6713768E-4</v>
          </cell>
        </row>
        <row r="1469">
          <cell r="F1469" t="str">
            <v>IT0001374245</v>
          </cell>
          <cell r="G1469" t="str">
            <v>4809</v>
          </cell>
          <cell r="H1469" t="str">
            <v xml:space="preserve"> </v>
          </cell>
          <cell r="J1469" t="str">
            <v>Share</v>
          </cell>
          <cell r="K1469" t="str">
            <v>B006</v>
          </cell>
          <cell r="L1469" t="str">
            <v>BNL OBBLIGAZIONI GLOBALI</v>
          </cell>
          <cell r="M1469" t="str">
            <v>Classique</v>
          </cell>
          <cell r="N1469" t="str">
            <v>D</v>
          </cell>
          <cell r="P1469" t="str">
            <v>N</v>
          </cell>
          <cell r="Q1469" t="str">
            <v xml:space="preserve"> </v>
          </cell>
          <cell r="R1469" t="str">
            <v>194535</v>
          </cell>
          <cell r="T1469" t="str">
            <v>BM BNL OBBLIGAZIONI GLOBALI [3389]</v>
          </cell>
          <cell r="U1469" t="str">
            <v>Bloomberg Barclays Global Aggregate (hedged in EUR) RI</v>
          </cell>
          <cell r="V1469" t="str">
            <v>Official Benchmark</v>
          </cell>
          <cell r="W1469" t="str">
            <v>EUR</v>
          </cell>
          <cell r="X1469" t="str">
            <v>EUR</v>
          </cell>
          <cell r="Y1469">
            <v>46142</v>
          </cell>
          <cell r="Z1469">
            <v>41607</v>
          </cell>
          <cell r="AA1469" t="str">
            <v>April 2026</v>
          </cell>
          <cell r="AB1469">
            <v>7.327</v>
          </cell>
          <cell r="AD1469">
            <v>17049307.609999999</v>
          </cell>
          <cell r="AE1469">
            <v>17049307.609999999</v>
          </cell>
          <cell r="AF1469" t="str">
            <v>17049307.61</v>
          </cell>
          <cell r="AG1469">
            <v>-2.85792052E-3</v>
          </cell>
          <cell r="AH1469">
            <v>-1.85464544E-3</v>
          </cell>
          <cell r="AI1469">
            <v>1.44668404E-3</v>
          </cell>
          <cell r="AJ1469">
            <v>-4.3046045599999996E-3</v>
          </cell>
          <cell r="AK1469">
            <v>-3.3013294800000002E-3</v>
          </cell>
          <cell r="AL1469">
            <v>-2.5609094839999999E-2</v>
          </cell>
          <cell r="AM1469">
            <v>-2.2665046929999998E-2</v>
          </cell>
          <cell r="AN1469">
            <v>-5.7271246500000001E-3</v>
          </cell>
          <cell r="AO1469">
            <v>-1.9881970190000001E-2</v>
          </cell>
          <cell r="AP1469">
            <v>-1.6937922279999996E-2</v>
          </cell>
          <cell r="AQ1469">
            <v>-2.85792052E-3</v>
          </cell>
          <cell r="AR1469">
            <v>-1.85464544E-3</v>
          </cell>
          <cell r="AS1469">
            <v>1.44668404E-3</v>
          </cell>
          <cell r="AT1469">
            <v>-4.3046045599999996E-3</v>
          </cell>
          <cell r="AU1469">
            <v>-3.3013294800000002E-3</v>
          </cell>
          <cell r="AV1469">
            <v>-3.670296596E-2</v>
          </cell>
          <cell r="AX1469">
            <v>-8.0820820800000005E-3</v>
          </cell>
          <cell r="AY1469">
            <v>-2.862088388E-2</v>
          </cell>
          <cell r="BA1469">
            <v>-2.257360915E-2</v>
          </cell>
          <cell r="BB1469">
            <v>-1.8634449989999999E-2</v>
          </cell>
          <cell r="BC1469">
            <v>-4.6762793099999998E-3</v>
          </cell>
          <cell r="BD1469">
            <v>-1.789732984E-2</v>
          </cell>
          <cell r="BE1469">
            <v>-1.395817068E-2</v>
          </cell>
          <cell r="BF1469">
            <v>4.3268903659999997E-2</v>
          </cell>
          <cell r="BG1469">
            <v>2.5129831929999999E-2</v>
          </cell>
          <cell r="BH1469">
            <v>2.6195454529999999E-2</v>
          </cell>
          <cell r="BI1469">
            <v>-1.4263533042300001</v>
          </cell>
          <cell r="BJ1469">
            <v>-0.96627561742000001</v>
          </cell>
          <cell r="BK1469">
            <v>-1.1344282261499998</v>
          </cell>
          <cell r="BL1469">
            <v>-0.85597414596999999</v>
          </cell>
          <cell r="BM1469">
            <v>-3.2094150000000004</v>
          </cell>
          <cell r="BN1469">
            <v>-2.0133860000000001</v>
          </cell>
          <cell r="BO1469">
            <v>1.43821900062</v>
          </cell>
          <cell r="BP1469">
            <v>-4.0383188419999998</v>
          </cell>
          <cell r="BQ1469">
            <v>0.69771398711999999</v>
          </cell>
          <cell r="BR1469">
            <v>-1.9646801839999999E-2</v>
          </cell>
          <cell r="BS1469">
            <v>-7.5848544600000001E-3</v>
          </cell>
          <cell r="BT1469">
            <v>6.0744775299999996E-3</v>
          </cell>
          <cell r="BU1469">
            <v>-2.5721279369999999E-2</v>
          </cell>
          <cell r="BV1469">
            <v>-1.3659331989999999E-2</v>
          </cell>
          <cell r="BW1469">
            <v>4.0734661489999997E-2</v>
          </cell>
          <cell r="BX1469">
            <v>2.5054859289999998E-2</v>
          </cell>
          <cell r="BY1469">
            <v>2.341862682E-2</v>
          </cell>
        </row>
        <row r="1470">
          <cell r="F1470" t="str">
            <v>FR001400SO48</v>
          </cell>
          <cell r="G1470" t="str">
            <v>102889</v>
          </cell>
          <cell r="H1470" t="str">
            <v xml:space="preserve"> </v>
          </cell>
          <cell r="J1470" t="str">
            <v>Share</v>
          </cell>
          <cell r="K1470" t="str">
            <v>HO36</v>
          </cell>
          <cell r="L1470" t="str">
            <v>BNP Paribas Horizon 2034-2036</v>
          </cell>
          <cell r="M1470" t="str">
            <v>X</v>
          </cell>
          <cell r="N1470" t="str">
            <v>C</v>
          </cell>
          <cell r="P1470" t="str">
            <v>N</v>
          </cell>
          <cell r="Q1470" t="str">
            <v xml:space="preserve"> </v>
          </cell>
          <cell r="R1470" t="str">
            <v>265415</v>
          </cell>
          <cell r="T1470" t="str">
            <v>BM BNP Paribas Horizon 2034-2036 [44719]</v>
          </cell>
          <cell r="U1470" t="str">
            <v>32.5% MSCI AC World (EUR) NR + 24.5% Bloomberg Euro Aggregate (EUR) RI + 18% Bloomberg Euro Aggregate 1-5 Years (EUR) RI + 8% MSCI Europe (EUR) NR + 8% Cash Index Euro Short Term Rate (EUR) RI 365 Days + 6% ICE BofA Euro High Yield Constrained (EUR) RI + 3% MSCI EMU Micro cap (EUR) NR</v>
          </cell>
          <cell r="V1470" t="str">
            <v>Official Benchmark</v>
          </cell>
          <cell r="W1470" t="str">
            <v>EUR</v>
          </cell>
          <cell r="X1470" t="str">
            <v>EUR</v>
          </cell>
          <cell r="Y1470">
            <v>46142</v>
          </cell>
          <cell r="Z1470">
            <v>45589</v>
          </cell>
          <cell r="AA1470" t="str">
            <v>April 2026</v>
          </cell>
          <cell r="AB1470">
            <v>111.55</v>
          </cell>
          <cell r="AD1470">
            <v>101746897.19</v>
          </cell>
          <cell r="AE1470">
            <v>147668987.22999999</v>
          </cell>
          <cell r="AF1470" t="str">
            <v>147668987.23</v>
          </cell>
          <cell r="AG1470">
            <v>4.1744490099999997E-2</v>
          </cell>
          <cell r="AH1470">
            <v>4.1753042980000002E-2</v>
          </cell>
          <cell r="AI1470">
            <v>3.587105686E-2</v>
          </cell>
          <cell r="AJ1470">
            <v>5.8734332399999964E-3</v>
          </cell>
          <cell r="AK1470">
            <v>5.8819861200000018E-3</v>
          </cell>
          <cell r="AL1470">
            <v>1.3261876650000001E-2</v>
          </cell>
          <cell r="AM1470">
            <v>1.3286857209999999E-2</v>
          </cell>
          <cell r="AN1470">
            <v>1.3891984120000001E-2</v>
          </cell>
          <cell r="AO1470">
            <v>-6.3010747000000027E-4</v>
          </cell>
          <cell r="AP1470">
            <v>-6.0512691000000167E-4</v>
          </cell>
          <cell r="AQ1470">
            <v>4.1744490099999997E-2</v>
          </cell>
          <cell r="AR1470">
            <v>4.1753042980000002E-2</v>
          </cell>
          <cell r="AS1470">
            <v>3.587105686E-2</v>
          </cell>
          <cell r="AT1470">
            <v>5.8734332399999964E-3</v>
          </cell>
          <cell r="AU1470">
            <v>5.8819861200000018E-3</v>
          </cell>
          <cell r="AV1470">
            <v>3.2105847520000001E-2</v>
          </cell>
          <cell r="AX1470">
            <v>2.5524796789999998E-2</v>
          </cell>
          <cell r="AY1470">
            <v>6.5810507300000029E-3</v>
          </cell>
          <cell r="BA1470">
            <v>2.89641177E-2</v>
          </cell>
          <cell r="BB1470">
            <v>2.8997935379999999E-2</v>
          </cell>
          <cell r="BC1470">
            <v>2.607224813E-2</v>
          </cell>
          <cell r="BD1470">
            <v>2.8918695700000004E-3</v>
          </cell>
          <cell r="BE1470">
            <v>2.9256872499999996E-3</v>
          </cell>
          <cell r="BF1470">
            <v>5.5259582100000003E-2</v>
          </cell>
          <cell r="BG1470">
            <v>4.765062045E-2</v>
          </cell>
          <cell r="BH1470">
            <v>1.0484301620000001E-2</v>
          </cell>
          <cell r="BI1470">
            <v>1.1717136609600001</v>
          </cell>
          <cell r="BJ1470">
            <v>1.18190896341</v>
          </cell>
          <cell r="BK1470">
            <v>1.45002422294</v>
          </cell>
          <cell r="BL1470">
            <v>1.45195601024</v>
          </cell>
          <cell r="BM1470">
            <v>0.240895</v>
          </cell>
          <cell r="BN1470">
            <v>0.25189899999999998</v>
          </cell>
          <cell r="BO1470">
            <v>1.1483046858999999</v>
          </cell>
          <cell r="BP1470">
            <v>-0.10251154699999999</v>
          </cell>
          <cell r="BQ1470">
            <v>0.98047427026000011</v>
          </cell>
          <cell r="BR1470">
            <v>0.13030702198999999</v>
          </cell>
          <cell r="BS1470">
            <v>0.13041996881000001</v>
          </cell>
          <cell r="BT1470">
            <v>0.12247513099</v>
          </cell>
          <cell r="BU1470">
            <v>7.8318909999999936E-3</v>
          </cell>
          <cell r="BV1470">
            <v>7.9448378200000086E-3</v>
          </cell>
          <cell r="BW1470">
            <v>5.2843488449999997E-2</v>
          </cell>
          <cell r="BX1470">
            <v>4.6834996359999999E-2</v>
          </cell>
          <cell r="BY1470">
            <v>9.7391500700000008E-3</v>
          </cell>
        </row>
        <row r="1471">
          <cell r="F1471" t="str">
            <v>LU0823402119</v>
          </cell>
          <cell r="G1471" t="str">
            <v>23486</v>
          </cell>
          <cell r="H1471" t="str">
            <v xml:space="preserve"> </v>
          </cell>
          <cell r="J1471" t="str">
            <v>Share</v>
          </cell>
          <cell r="K1471" t="str">
            <v>PEBSELE</v>
          </cell>
          <cell r="L1471" t="str">
            <v>BNP Paribas Funds Euro Equity</v>
          </cell>
          <cell r="M1471" t="str">
            <v>Privilege</v>
          </cell>
          <cell r="N1471" t="str">
            <v>D</v>
          </cell>
          <cell r="P1471" t="str">
            <v>N</v>
          </cell>
          <cell r="Q1471" t="str">
            <v xml:space="preserve"> </v>
          </cell>
          <cell r="R1471" t="str">
            <v>182531</v>
          </cell>
          <cell r="T1471" t="str">
            <v>BM BNP Paribas Funds Euro Equity [14453]</v>
          </cell>
          <cell r="U1471" t="str">
            <v>MSCI EMU (EUR) NR</v>
          </cell>
          <cell r="V1471" t="str">
            <v>Official Benchmark</v>
          </cell>
          <cell r="W1471" t="str">
            <v>EUR</v>
          </cell>
          <cell r="X1471" t="str">
            <v>EUR</v>
          </cell>
          <cell r="Y1471">
            <v>46142</v>
          </cell>
          <cell r="Z1471">
            <v>41418</v>
          </cell>
          <cell r="AA1471" t="str">
            <v>April 2026</v>
          </cell>
          <cell r="AB1471">
            <v>165.28</v>
          </cell>
          <cell r="AD1471">
            <v>2612517.39</v>
          </cell>
          <cell r="AE1471">
            <v>588247370.33000004</v>
          </cell>
          <cell r="AF1471" t="str">
            <v>588247370.33</v>
          </cell>
          <cell r="AG1471">
            <v>5.6052018500000002E-2</v>
          </cell>
          <cell r="AH1471">
            <v>5.6968099029999997E-2</v>
          </cell>
          <cell r="AI1471">
            <v>6.2885849490000006E-2</v>
          </cell>
          <cell r="AJ1471">
            <v>-6.8338309900000047E-3</v>
          </cell>
          <cell r="AK1471">
            <v>-5.9177504600000097E-3</v>
          </cell>
          <cell r="AL1471">
            <v>-2.6935585750000001E-2</v>
          </cell>
          <cell r="AM1471">
            <v>-2.4399835460000002E-2</v>
          </cell>
          <cell r="AN1471">
            <v>8.9837873299999996E-3</v>
          </cell>
          <cell r="AO1471">
            <v>-3.5919373079999997E-2</v>
          </cell>
          <cell r="AP1471">
            <v>-3.3383622789999998E-2</v>
          </cell>
          <cell r="AQ1471">
            <v>5.6052018500000002E-2</v>
          </cell>
          <cell r="AR1471">
            <v>5.6968099029999997E-2</v>
          </cell>
          <cell r="AS1471">
            <v>6.2885849490000006E-2</v>
          </cell>
          <cell r="AT1471">
            <v>-6.8338309900000047E-3</v>
          </cell>
          <cell r="AU1471">
            <v>-5.9177504600000097E-3</v>
          </cell>
          <cell r="AV1471">
            <v>-5.6543144E-4</v>
          </cell>
          <cell r="AX1471">
            <v>6.4779031279999996E-2</v>
          </cell>
          <cell r="AY1471">
            <v>-6.5344462719999996E-2</v>
          </cell>
          <cell r="BA1471">
            <v>-8.5501839400000008E-3</v>
          </cell>
          <cell r="BB1471">
            <v>-5.1057551900000001E-3</v>
          </cell>
          <cell r="BC1471">
            <v>3.7209851119999998E-2</v>
          </cell>
          <cell r="BD1471">
            <v>-4.5760035059999996E-2</v>
          </cell>
          <cell r="BE1471">
            <v>-4.2315606309999997E-2</v>
          </cell>
          <cell r="BF1471">
            <v>0.13677545963000001</v>
          </cell>
          <cell r="BG1471">
            <v>0.12652206660000001</v>
          </cell>
          <cell r="BH1471">
            <v>2.927973545E-2</v>
          </cell>
          <cell r="BI1471">
            <v>-2.9457845357500001</v>
          </cell>
          <cell r="BJ1471">
            <v>-2.5705092085600003</v>
          </cell>
          <cell r="BK1471">
            <v>0.25491286691000004</v>
          </cell>
          <cell r="BL1471">
            <v>0.33517475089999998</v>
          </cell>
          <cell r="BM1471">
            <v>-9.5969269999999991</v>
          </cell>
          <cell r="BN1471">
            <v>-8.4803689999999996</v>
          </cell>
          <cell r="BO1471">
            <v>1.0574046523</v>
          </cell>
          <cell r="BP1471">
            <v>-8.4169503310000007</v>
          </cell>
          <cell r="BQ1471">
            <v>0.95675033287999989</v>
          </cell>
          <cell r="BR1471">
            <v>9.9274631180000003E-2</v>
          </cell>
          <cell r="BS1471">
            <v>0.11091755788</v>
          </cell>
          <cell r="BT1471">
            <v>0.19138649456000001</v>
          </cell>
          <cell r="BU1471">
            <v>-9.2111863380000006E-2</v>
          </cell>
          <cell r="BV1471">
            <v>-8.0468936680000006E-2</v>
          </cell>
          <cell r="BW1471">
            <v>0.12768484024999999</v>
          </cell>
          <cell r="BX1471">
            <v>0.11908123254</v>
          </cell>
          <cell r="BY1471">
            <v>2.5456500279999999E-2</v>
          </cell>
        </row>
        <row r="1472">
          <cell r="F1472" t="str">
            <v>FR0000174567</v>
          </cell>
          <cell r="G1472" t="str">
            <v>2372</v>
          </cell>
          <cell r="H1472" t="str">
            <v xml:space="preserve"> </v>
          </cell>
          <cell r="J1472" t="str">
            <v>Share</v>
          </cell>
          <cell r="K1472" t="str">
            <v>NF03</v>
          </cell>
          <cell r="L1472" t="str">
            <v>BNP Paribas Perspectives Court Terme</v>
          </cell>
          <cell r="M1472" t="str">
            <v>I</v>
          </cell>
          <cell r="N1472" t="str">
            <v>C</v>
          </cell>
          <cell r="P1472" t="str">
            <v>N</v>
          </cell>
          <cell r="Q1472" t="str">
            <v xml:space="preserve"> </v>
          </cell>
          <cell r="R1472" t="str">
            <v>201782</v>
          </cell>
          <cell r="T1472" t="str">
            <v>BM BNP Paribas Perspectives Court Terme [2273] - Perf</v>
          </cell>
          <cell r="U1472" t="str">
            <v>57.86% Cash Index Euro Short Term Rate (EUR) RI 365 Days + 16.13% Bloomberg Euro Aggregate Treasury (EUR) RI + 4.66% ICE BofAML US Treasuries 7-10Y (Hedged in EUR) RI + 3% Bloomberg Euro Inflation Linked Eurozone All CPI (EUR) RI + 8.06% Bloomberg Euro Aggregate Corporate (EUR) RI + 0.09% ICE BofAML Euro Currency Non-Financial High Yield BB-B Const</v>
          </cell>
          <cell r="V1472" t="str">
            <v>Performance Benchmark</v>
          </cell>
          <cell r="W1472" t="str">
            <v>EUR</v>
          </cell>
          <cell r="X1472" t="str">
            <v>EUR</v>
          </cell>
          <cell r="Y1472">
            <v>46142</v>
          </cell>
          <cell r="Z1472">
            <v>37924</v>
          </cell>
          <cell r="AA1472" t="str">
            <v>April 2026</v>
          </cell>
          <cell r="AB1472">
            <v>31.619499999999999</v>
          </cell>
          <cell r="AD1472">
            <v>79338876.829999998</v>
          </cell>
          <cell r="AE1472">
            <v>189295174.88999999</v>
          </cell>
          <cell r="AF1472" t="str">
            <v>189295174.89</v>
          </cell>
          <cell r="AG1472">
            <v>1.32863749E-2</v>
          </cell>
          <cell r="AH1472">
            <v>1.361878966E-2</v>
          </cell>
          <cell r="AI1472">
            <v>1.0033068670000001E-2</v>
          </cell>
          <cell r="AJ1472">
            <v>3.2533062299999992E-3</v>
          </cell>
          <cell r="AK1472">
            <v>3.5857209899999992E-3</v>
          </cell>
          <cell r="AL1472">
            <v>-1.33914895E-3</v>
          </cell>
          <cell r="AM1472">
            <v>-3.5563098E-4</v>
          </cell>
          <cell r="AN1472">
            <v>3.5156301399999999E-3</v>
          </cell>
          <cell r="AO1472">
            <v>-4.8547790899999997E-3</v>
          </cell>
          <cell r="AP1472">
            <v>-3.8712611199999999E-3</v>
          </cell>
          <cell r="AQ1472">
            <v>1.32863749E-2</v>
          </cell>
          <cell r="AR1472">
            <v>1.361878966E-2</v>
          </cell>
          <cell r="AS1472">
            <v>1.0033068670000001E-2</v>
          </cell>
          <cell r="AT1472">
            <v>3.2533062299999992E-3</v>
          </cell>
          <cell r="AU1472">
            <v>3.5857209899999992E-3</v>
          </cell>
          <cell r="AV1472">
            <v>7.0802491900000004E-3</v>
          </cell>
          <cell r="AX1472">
            <v>1.069120734E-2</v>
          </cell>
          <cell r="AY1472">
            <v>-3.6109581499999995E-3</v>
          </cell>
          <cell r="BA1472">
            <v>6.2950126799999999E-3</v>
          </cell>
          <cell r="BB1472">
            <v>7.6164613899999999E-3</v>
          </cell>
          <cell r="BC1472">
            <v>9.3221150400000004E-3</v>
          </cell>
          <cell r="BD1472">
            <v>-3.0271023600000006E-3</v>
          </cell>
          <cell r="BE1472">
            <v>-1.7056536500000006E-3</v>
          </cell>
          <cell r="BF1472">
            <v>2.1843995580000001E-2</v>
          </cell>
          <cell r="BG1472">
            <v>1.641005571E-2</v>
          </cell>
          <cell r="BH1472">
            <v>8.0821970100000001E-3</v>
          </cell>
          <cell r="BI1472">
            <v>-0.38279336796999996</v>
          </cell>
          <cell r="BJ1472">
            <v>8.9373228569999991E-2</v>
          </cell>
          <cell r="BK1472">
            <v>0.47347209160000003</v>
          </cell>
          <cell r="BL1472">
            <v>0.64815601475999995</v>
          </cell>
          <cell r="BM1472">
            <v>-0.67138400000000009</v>
          </cell>
          <cell r="BN1472">
            <v>-0.285964</v>
          </cell>
          <cell r="BO1472">
            <v>1.2648305034099998</v>
          </cell>
          <cell r="BP1472">
            <v>-1.1912600659999999</v>
          </cell>
          <cell r="BQ1472">
            <v>0.90286041471</v>
          </cell>
          <cell r="BR1472">
            <v>4.0649148910000002E-2</v>
          </cell>
          <cell r="BS1472">
            <v>4.4461477409999998E-2</v>
          </cell>
          <cell r="BT1472">
            <v>3.885964334E-2</v>
          </cell>
          <cell r="BU1472">
            <v>1.7895055700000023E-3</v>
          </cell>
          <cell r="BV1472">
            <v>5.6018340699999988E-3</v>
          </cell>
          <cell r="BW1472">
            <v>1.9096038020000001E-2</v>
          </cell>
          <cell r="BX1472">
            <v>1.4730207610000001E-2</v>
          </cell>
          <cell r="BY1472">
            <v>7.1071128399999997E-3</v>
          </cell>
        </row>
        <row r="1473">
          <cell r="F1473" t="str">
            <v>LU1953138226</v>
          </cell>
          <cell r="G1473" t="str">
            <v>43222</v>
          </cell>
          <cell r="H1473" t="str">
            <v xml:space="preserve"> </v>
          </cell>
          <cell r="J1473" t="str">
            <v>Share</v>
          </cell>
          <cell r="K1473" t="str">
            <v>EJPXCW</v>
          </cell>
          <cell r="L1473" t="str">
            <v>BNP PARIBAS EASY MSCI Japan Min TE</v>
          </cell>
          <cell r="M1473" t="str">
            <v>Track X</v>
          </cell>
          <cell r="N1473" t="str">
            <v>D</v>
          </cell>
          <cell r="P1473" t="str">
            <v>N</v>
          </cell>
          <cell r="Q1473" t="str">
            <v xml:space="preserve"> </v>
          </cell>
          <cell r="R1473" t="str">
            <v>196828</v>
          </cell>
          <cell r="T1473" t="str">
            <v>BM BNP PARIBAS EASY MSCI Japan Min TE [15761]</v>
          </cell>
          <cell r="U1473" t="str">
            <v>MSCI Japan Select Filtered Min TE (EUR) NR</v>
          </cell>
          <cell r="V1473" t="str">
            <v>Official Benchmark</v>
          </cell>
          <cell r="W1473" t="str">
            <v>EUR</v>
          </cell>
          <cell r="X1473" t="str">
            <v>EUR</v>
          </cell>
          <cell r="Y1473">
            <v>46112</v>
          </cell>
          <cell r="Z1473">
            <v>43573</v>
          </cell>
          <cell r="AA1473" t="str">
            <v>March 2026</v>
          </cell>
          <cell r="AB1473">
            <v>146261.46179999999</v>
          </cell>
          <cell r="AD1473">
            <v>196317106.97999999</v>
          </cell>
          <cell r="AE1473">
            <v>2126023265.03</v>
          </cell>
          <cell r="AF1473" t="str">
            <v>2126023265.03</v>
          </cell>
          <cell r="AG1473">
            <v>-0.10320521437000001</v>
          </cell>
          <cell r="AH1473">
            <v>-0.10310089619</v>
          </cell>
          <cell r="AI1473">
            <v>-0.10316113619</v>
          </cell>
          <cell r="AJ1473">
            <v>-4.4078180000003964E-5</v>
          </cell>
          <cell r="AK1473">
            <v>6.0240000000003069E-5</v>
          </cell>
          <cell r="AL1473">
            <v>2.9049588160000001E-2</v>
          </cell>
          <cell r="AM1473">
            <v>2.9382751249999998E-2</v>
          </cell>
          <cell r="AN1473">
            <v>2.935767035E-2</v>
          </cell>
          <cell r="AO1473">
            <v>-3.0808218999999956E-4</v>
          </cell>
          <cell r="AP1473">
            <v>2.5080899999998379E-5</v>
          </cell>
          <cell r="AQ1473">
            <v>2.9049588160000001E-2</v>
          </cell>
          <cell r="AR1473">
            <v>2.9382751249999998E-2</v>
          </cell>
          <cell r="AS1473">
            <v>2.935767035E-2</v>
          </cell>
          <cell r="AT1473">
            <v>-3.0808218999999956E-4</v>
          </cell>
          <cell r="AU1473">
            <v>2.5080899999998379E-5</v>
          </cell>
          <cell r="AV1473">
            <v>5.9032390910000003E-2</v>
          </cell>
          <cell r="AX1473">
            <v>5.9571517839999998E-2</v>
          </cell>
          <cell r="AY1473">
            <v>-5.3912692999999456E-4</v>
          </cell>
          <cell r="BA1473">
            <v>2.9049588160000001E-2</v>
          </cell>
          <cell r="BB1473">
            <v>2.9382751249999998E-2</v>
          </cell>
          <cell r="BC1473">
            <v>2.935767035E-2</v>
          </cell>
          <cell r="BD1473">
            <v>-3.0808218999999956E-4</v>
          </cell>
          <cell r="BE1473">
            <v>2.5080899999998379E-5</v>
          </cell>
          <cell r="BF1473">
            <v>0.14677210863000001</v>
          </cell>
          <cell r="BG1473">
            <v>0.14665578959</v>
          </cell>
          <cell r="BH1473">
            <v>4.5810905000000002E-4</v>
          </cell>
          <cell r="BI1473">
            <v>-2.74772659963</v>
          </cell>
          <cell r="BJ1473">
            <v>0.58449173014</v>
          </cell>
          <cell r="BK1473">
            <v>1.5028646112499999</v>
          </cell>
          <cell r="BL1473">
            <v>1.51323778646</v>
          </cell>
          <cell r="BM1473">
            <v>-0.15309300000000001</v>
          </cell>
          <cell r="BN1473">
            <v>1.0097E-2</v>
          </cell>
          <cell r="BO1473">
            <v>1.00078858783</v>
          </cell>
          <cell r="BP1473">
            <v>-0.12516407199999999</v>
          </cell>
          <cell r="BQ1473">
            <v>0.99999089648000006</v>
          </cell>
          <cell r="BR1473">
            <v>0.16430843213999999</v>
          </cell>
          <cell r="BS1473">
            <v>0.16582917796999999</v>
          </cell>
          <cell r="BT1473">
            <v>0.16554764911</v>
          </cell>
          <cell r="BU1473">
            <v>-1.2392169700000122E-3</v>
          </cell>
          <cell r="BV1473">
            <v>2.81528859999991E-4</v>
          </cell>
          <cell r="BW1473">
            <v>0.16452256146999999</v>
          </cell>
          <cell r="BX1473">
            <v>0.16454680688000001</v>
          </cell>
          <cell r="BY1473">
            <v>4.6313513000000001E-4</v>
          </cell>
        </row>
        <row r="1474">
          <cell r="F1474" t="str">
            <v>FR001400ZO15</v>
          </cell>
          <cell r="G1474" t="str">
            <v>103805</v>
          </cell>
          <cell r="H1474" t="str">
            <v xml:space="preserve"> </v>
          </cell>
          <cell r="J1474" t="str">
            <v>Share</v>
          </cell>
          <cell r="K1474" t="str">
            <v>DISPUS</v>
          </cell>
          <cell r="L1474" t="str">
            <v>THEAM QUANT DISPERSION US</v>
          </cell>
          <cell r="M1474" t="str">
            <v>Privilege</v>
          </cell>
          <cell r="N1474" t="str">
            <v>C</v>
          </cell>
          <cell r="P1474" t="str">
            <v>N</v>
          </cell>
          <cell r="Q1474" t="str">
            <v xml:space="preserve"> </v>
          </cell>
          <cell r="T1474" t="str">
            <v>No BM</v>
          </cell>
          <cell r="U1474" t="str">
            <v>No BM</v>
          </cell>
          <cell r="V1474" t="str">
            <v>No BM</v>
          </cell>
          <cell r="W1474" t="str">
            <v>USD</v>
          </cell>
          <cell r="X1474" t="str">
            <v>USD</v>
          </cell>
          <cell r="Y1474">
            <v>46142</v>
          </cell>
          <cell r="Z1474">
            <v>45838</v>
          </cell>
          <cell r="AA1474" t="str">
            <v>April 2026</v>
          </cell>
          <cell r="AB1474">
            <v>105.28</v>
          </cell>
          <cell r="AD1474">
            <v>10528.6</v>
          </cell>
          <cell r="AE1474">
            <v>137154001.69999999</v>
          </cell>
          <cell r="AF1474" t="str">
            <v>116920848.812924</v>
          </cell>
          <cell r="AG1474">
            <v>7.4641148300000001E-3</v>
          </cell>
          <cell r="AH1474">
            <v>8.1661942499999998E-3</v>
          </cell>
          <cell r="AL1474">
            <v>-1.8002052050000002E-2</v>
          </cell>
          <cell r="AM1474">
            <v>-1.5947059350000001E-2</v>
          </cell>
          <cell r="AQ1474">
            <v>7.4641148300000001E-3</v>
          </cell>
          <cell r="AR1474">
            <v>8.1661942499999998E-3</v>
          </cell>
          <cell r="AV1474">
            <v>-3.7747920669999997E-2</v>
          </cell>
          <cell r="BA1474">
            <v>-1.006111895E-2</v>
          </cell>
          <cell r="BB1474">
            <v>-7.2989987599999997E-3</v>
          </cell>
          <cell r="BF1474">
            <v>0.13665309385999999</v>
          </cell>
          <cell r="BK1474">
            <v>0.46761601225999999</v>
          </cell>
          <cell r="BL1474">
            <v>0.53409671737999997</v>
          </cell>
        </row>
        <row r="1475">
          <cell r="F1475" t="str">
            <v>LU2572684384</v>
          </cell>
          <cell r="G1475" t="str">
            <v>101700</v>
          </cell>
          <cell r="H1475" t="str">
            <v xml:space="preserve"> </v>
          </cell>
          <cell r="J1475" t="str">
            <v>Share</v>
          </cell>
          <cell r="K1475" t="str">
            <v>PGREENT</v>
          </cell>
          <cell r="L1475" t="str">
            <v>BNP Paribas Funds Green Tigers</v>
          </cell>
          <cell r="M1475" t="str">
            <v>X EUR</v>
          </cell>
          <cell r="N1475" t="str">
            <v>C</v>
          </cell>
          <cell r="P1475" t="str">
            <v>N</v>
          </cell>
          <cell r="Q1475" t="str">
            <v xml:space="preserve"> </v>
          </cell>
          <cell r="R1475" t="str">
            <v>186208</v>
          </cell>
          <cell r="T1475" t="str">
            <v>BM BNP Paribas Funds Green Tigers [14485]</v>
          </cell>
          <cell r="U1475" t="str">
            <v>20% MSCI Japan (EUR) NR + 80% MSCI AC Asia Pacific ex-Japan (EUR) NR</v>
          </cell>
          <cell r="V1475" t="str">
            <v>Official Benchmark</v>
          </cell>
          <cell r="W1475" t="str">
            <v>EUR</v>
          </cell>
          <cell r="X1475" t="str">
            <v>USD</v>
          </cell>
          <cell r="Y1475">
            <v>46142</v>
          </cell>
          <cell r="Z1475">
            <v>45191</v>
          </cell>
          <cell r="AA1475" t="str">
            <v>April 2026</v>
          </cell>
          <cell r="AB1475">
            <v>17287.21</v>
          </cell>
          <cell r="AD1475">
            <v>1239717.69</v>
          </cell>
          <cell r="AE1475">
            <v>163115488.09</v>
          </cell>
          <cell r="AF1475" t="str">
            <v>139052459.90367</v>
          </cell>
          <cell r="AG1475">
            <v>0.17017369290000001</v>
          </cell>
          <cell r="AH1475">
            <v>0.17070684266</v>
          </cell>
          <cell r="AI1475">
            <v>0.11847912607</v>
          </cell>
          <cell r="AJ1475">
            <v>5.1694566830000011E-2</v>
          </cell>
          <cell r="AK1475">
            <v>5.2227716590000001E-2</v>
          </cell>
          <cell r="AL1475">
            <v>0.14474675757</v>
          </cell>
          <cell r="AM1475">
            <v>0.14631978410999999</v>
          </cell>
          <cell r="AN1475">
            <v>6.9802759800000003E-2</v>
          </cell>
          <cell r="AO1475">
            <v>7.4943997769999993E-2</v>
          </cell>
          <cell r="AP1475">
            <v>7.6517024309999987E-2</v>
          </cell>
          <cell r="AQ1475">
            <v>0.17017369290000001</v>
          </cell>
          <cell r="AR1475">
            <v>0.17070684266</v>
          </cell>
          <cell r="AS1475">
            <v>0.11847912607</v>
          </cell>
          <cell r="AT1475">
            <v>5.1694566830000011E-2</v>
          </cell>
          <cell r="AU1475">
            <v>5.2227716590000001E-2</v>
          </cell>
          <cell r="AV1475">
            <v>0.20031814606000001</v>
          </cell>
          <cell r="AX1475">
            <v>0.11618061623000001</v>
          </cell>
          <cell r="AY1475">
            <v>8.4137529830000002E-2</v>
          </cell>
          <cell r="BA1475">
            <v>0.21965434963</v>
          </cell>
          <cell r="BB1475">
            <v>0.22188941450999999</v>
          </cell>
          <cell r="BC1475">
            <v>0.13760874609000001</v>
          </cell>
          <cell r="BD1475">
            <v>8.2045603539999984E-2</v>
          </cell>
          <cell r="BE1475">
            <v>8.4280668419999982E-2</v>
          </cell>
          <cell r="BF1475">
            <v>0.1709007504</v>
          </cell>
          <cell r="BG1475">
            <v>0.14233680005999999</v>
          </cell>
          <cell r="BH1475">
            <v>7.3959982689999995E-2</v>
          </cell>
          <cell r="BI1475">
            <v>2.2116937433300001</v>
          </cell>
          <cell r="BJ1475">
            <v>2.3123710714399999</v>
          </cell>
          <cell r="BK1475">
            <v>2.7318512086700002</v>
          </cell>
          <cell r="BL1475">
            <v>2.7752293511999997</v>
          </cell>
          <cell r="BM1475">
            <v>15.584416000000001</v>
          </cell>
          <cell r="BN1475">
            <v>16.431477999999998</v>
          </cell>
          <cell r="BO1475">
            <v>1.0843194493599999</v>
          </cell>
          <cell r="BP1475">
            <v>11.346294724</v>
          </cell>
          <cell r="BQ1475">
            <v>0.81556945533999992</v>
          </cell>
          <cell r="BR1475">
            <v>0.52938683719000001</v>
          </cell>
          <cell r="BS1475">
            <v>0.53792849121999997</v>
          </cell>
          <cell r="BT1475">
            <v>0.37121825874999997</v>
          </cell>
          <cell r="BU1475">
            <v>0.15816857844000004</v>
          </cell>
          <cell r="BV1475">
            <v>0.16671023247</v>
          </cell>
          <cell r="BW1475">
            <v>0.15281972557000001</v>
          </cell>
          <cell r="BX1475">
            <v>0.1280747445</v>
          </cell>
          <cell r="BY1475">
            <v>6.9859863770000002E-2</v>
          </cell>
        </row>
        <row r="1476">
          <cell r="F1476" t="str">
            <v>FR001400OSI5</v>
          </cell>
          <cell r="G1476" t="str">
            <v>27512</v>
          </cell>
          <cell r="H1476" t="str">
            <v xml:space="preserve"> </v>
          </cell>
          <cell r="J1476" t="str">
            <v>Share</v>
          </cell>
          <cell r="K1476" t="str">
            <v>MULEQUI</v>
          </cell>
          <cell r="L1476" t="str">
            <v>MULTIPAR DIVERSIFIE EQUILIBRE</v>
          </cell>
          <cell r="M1476" t="str">
            <v>I</v>
          </cell>
          <cell r="N1476" t="str">
            <v>C</v>
          </cell>
          <cell r="P1476" t="str">
            <v>N</v>
          </cell>
          <cell r="Q1476" t="str">
            <v xml:space="preserve"> </v>
          </cell>
          <cell r="R1476" t="str">
            <v>196257</v>
          </cell>
          <cell r="T1476" t="str">
            <v>BM MULTIPAR DIVERSIFIE EQUILIBRE [15561] Off</v>
          </cell>
          <cell r="U1476" t="str">
            <v>25% MSCI Europe (EUR) NR + 15% €STR Capitalized + 25% MSCI AC WORLD NR EUR + 35% Bloomberg Euro Aggregate (EUR) RI</v>
          </cell>
          <cell r="V1476" t="str">
            <v>Official Benchmark</v>
          </cell>
          <cell r="W1476" t="str">
            <v>EUR</v>
          </cell>
          <cell r="X1476" t="str">
            <v>EUR</v>
          </cell>
          <cell r="Y1476">
            <v>46142</v>
          </cell>
          <cell r="Z1476">
            <v>42307</v>
          </cell>
          <cell r="AA1476" t="str">
            <v>April 2026</v>
          </cell>
          <cell r="AB1476">
            <v>15.3726</v>
          </cell>
          <cell r="AD1476">
            <v>348576446.64999998</v>
          </cell>
          <cell r="AE1476">
            <v>542533196.29999995</v>
          </cell>
          <cell r="AF1476" t="str">
            <v>542533196.3</v>
          </cell>
          <cell r="AG1476">
            <v>3.7847691060000001E-2</v>
          </cell>
          <cell r="AH1476">
            <v>3.8103196899999997E-2</v>
          </cell>
          <cell r="AI1476">
            <v>3.536169351E-2</v>
          </cell>
          <cell r="AJ1476">
            <v>2.4859975500000006E-3</v>
          </cell>
          <cell r="AK1476">
            <v>2.7415033899999969E-3</v>
          </cell>
          <cell r="AL1476">
            <v>1.197443172E-2</v>
          </cell>
          <cell r="AM1476">
            <v>1.27221924E-2</v>
          </cell>
          <cell r="AN1476">
            <v>1.351364716E-2</v>
          </cell>
          <cell r="AO1476">
            <v>-1.53921544E-3</v>
          </cell>
          <cell r="AP1476">
            <v>-7.9145475999999916E-4</v>
          </cell>
          <cell r="AQ1476">
            <v>3.7847691060000001E-2</v>
          </cell>
          <cell r="AR1476">
            <v>3.8103196899999997E-2</v>
          </cell>
          <cell r="AS1476">
            <v>3.536169351E-2</v>
          </cell>
          <cell r="AT1476">
            <v>2.4859975500000006E-3</v>
          </cell>
          <cell r="AU1476">
            <v>2.7415033899999969E-3</v>
          </cell>
          <cell r="AV1476">
            <v>3.5896468309999999E-2</v>
          </cell>
          <cell r="AX1476">
            <v>3.4270310999999998E-2</v>
          </cell>
          <cell r="AY1476">
            <v>1.626157310000001E-3</v>
          </cell>
          <cell r="BA1476">
            <v>2.907980881E-2</v>
          </cell>
          <cell r="BB1476">
            <v>3.0093587630000002E-2</v>
          </cell>
          <cell r="BC1476">
            <v>2.8433580029999999E-2</v>
          </cell>
          <cell r="BD1476">
            <v>6.4622878000000078E-4</v>
          </cell>
          <cell r="BE1476">
            <v>1.6600076000000026E-3</v>
          </cell>
          <cell r="BF1476">
            <v>6.0991410650000001E-2</v>
          </cell>
          <cell r="BG1476">
            <v>5.3655436649999999E-2</v>
          </cell>
          <cell r="BH1476">
            <v>1.2047385339999999E-2</v>
          </cell>
          <cell r="BI1476">
            <v>0.76659484413000001</v>
          </cell>
          <cell r="BJ1476">
            <v>1.03319678652</v>
          </cell>
          <cell r="BK1476">
            <v>1.3719683438899999</v>
          </cell>
          <cell r="BL1476">
            <v>1.42455921622</v>
          </cell>
          <cell r="BM1476">
            <v>3.4112999999999997E-2</v>
          </cell>
          <cell r="BN1476">
            <v>0.36527199999999999</v>
          </cell>
          <cell r="BO1476">
            <v>1.12109522079</v>
          </cell>
          <cell r="BP1476">
            <v>-0.22983314500000002</v>
          </cell>
          <cell r="BQ1476">
            <v>0.97269148301000008</v>
          </cell>
          <cell r="BR1476">
            <v>0.12520037182999999</v>
          </cell>
          <cell r="BS1476">
            <v>0.12857368930999999</v>
          </cell>
          <cell r="BT1476">
            <v>0.11379415788</v>
          </cell>
          <cell r="BU1476">
            <v>1.1406213949999994E-2</v>
          </cell>
          <cell r="BV1476">
            <v>1.4779531429999992E-2</v>
          </cell>
          <cell r="BW1476">
            <v>5.5158181610000002E-2</v>
          </cell>
          <cell r="BX1476">
            <v>4.9924264879999999E-2</v>
          </cell>
          <cell r="BY1476">
            <v>1.1124311560000001E-2</v>
          </cell>
        </row>
        <row r="1477">
          <cell r="F1477" t="str">
            <v>LU2537473238</v>
          </cell>
          <cell r="G1477" t="str">
            <v>101177</v>
          </cell>
          <cell r="H1477" t="str">
            <v xml:space="preserve"> </v>
          </cell>
          <cell r="J1477" t="str">
            <v>Share</v>
          </cell>
          <cell r="K1477" t="str">
            <v>SLGEEJP</v>
          </cell>
          <cell r="L1477" t="str">
            <v>AMSelect JP Morgan Global Equity Emerging</v>
          </cell>
          <cell r="M1477" t="str">
            <v>Classic EUR</v>
          </cell>
          <cell r="N1477" t="str">
            <v>D</v>
          </cell>
          <cell r="P1477" t="str">
            <v>N</v>
          </cell>
          <cell r="Q1477" t="str">
            <v xml:space="preserve"> </v>
          </cell>
          <cell r="R1477" t="str">
            <v>205535</v>
          </cell>
          <cell r="T1477" t="str">
            <v>BM AMSelect JP Morgan Global Equity Emerging [44210] OFF</v>
          </cell>
          <cell r="U1477" t="str">
            <v>MSCI Emerging Markets (EUR) NR</v>
          </cell>
          <cell r="V1477" t="str">
            <v>Official Benchmark</v>
          </cell>
          <cell r="W1477" t="str">
            <v>EUR</v>
          </cell>
          <cell r="X1477" t="str">
            <v>USD</v>
          </cell>
          <cell r="Y1477">
            <v>46142</v>
          </cell>
          <cell r="Z1477">
            <v>44967</v>
          </cell>
          <cell r="AA1477" t="str">
            <v>April 2026</v>
          </cell>
          <cell r="AB1477">
            <v>120.45</v>
          </cell>
          <cell r="AD1477">
            <v>272223.33</v>
          </cell>
          <cell r="AE1477">
            <v>363432050.60000002</v>
          </cell>
          <cell r="AF1477" t="str">
            <v>309818038.958271</v>
          </cell>
          <cell r="AG1477">
            <v>0.11609435844</v>
          </cell>
          <cell r="AH1477">
            <v>0.11762571653999999</v>
          </cell>
          <cell r="AI1477">
            <v>0.12671976001999999</v>
          </cell>
          <cell r="AJ1477">
            <v>-1.0625401579999985E-2</v>
          </cell>
          <cell r="AK1477">
            <v>-9.0940434799999942E-3</v>
          </cell>
          <cell r="AL1477">
            <v>6.3697377740000005E-2</v>
          </cell>
          <cell r="AM1477">
            <v>6.8095167659999997E-2</v>
          </cell>
          <cell r="AN1477">
            <v>6.6965752330000003E-2</v>
          </cell>
          <cell r="AO1477">
            <v>-3.2683745899999977E-3</v>
          </cell>
          <cell r="AP1477">
            <v>1.1294153299999943E-3</v>
          </cell>
          <cell r="AQ1477">
            <v>0.11609435844</v>
          </cell>
          <cell r="AR1477">
            <v>0.11762571653999999</v>
          </cell>
          <cell r="AS1477">
            <v>0.12671976001999999</v>
          </cell>
          <cell r="AT1477">
            <v>-1.0625401579999985E-2</v>
          </cell>
          <cell r="AU1477">
            <v>-9.0940434799999942E-3</v>
          </cell>
          <cell r="AV1477">
            <v>0.11225307725</v>
          </cell>
          <cell r="AX1477">
            <v>0.13276516434999999</v>
          </cell>
          <cell r="AY1477">
            <v>-2.0512087099999993E-2</v>
          </cell>
          <cell r="BA1477">
            <v>0.11185026944</v>
          </cell>
          <cell r="BB1477">
            <v>0.1179833223</v>
          </cell>
          <cell r="BC1477">
            <v>0.14658237227000001</v>
          </cell>
          <cell r="BD1477">
            <v>-3.4732102830000014E-2</v>
          </cell>
          <cell r="BE1477">
            <v>-2.8599049970000012E-2</v>
          </cell>
          <cell r="BF1477">
            <v>0.13341108592000001</v>
          </cell>
          <cell r="BG1477">
            <v>0.15247027026000001</v>
          </cell>
          <cell r="BH1477">
            <v>6.5891853629999997E-2</v>
          </cell>
          <cell r="BI1477">
            <v>-0.98984174793000002</v>
          </cell>
          <cell r="BJ1477">
            <v>-0.67724465328999994</v>
          </cell>
          <cell r="BK1477">
            <v>2.2639235580700001</v>
          </cell>
          <cell r="BL1477">
            <v>2.41728395775</v>
          </cell>
          <cell r="BM1477">
            <v>1.0253510000000001</v>
          </cell>
          <cell r="BN1477">
            <v>3.272891</v>
          </cell>
          <cell r="BO1477">
            <v>0.78888711555000002</v>
          </cell>
          <cell r="BP1477">
            <v>2.0050035820000001</v>
          </cell>
          <cell r="BQ1477">
            <v>0.81286088906000009</v>
          </cell>
          <cell r="BR1477">
            <v>0.38090478195999999</v>
          </cell>
          <cell r="BS1477">
            <v>0.40418968536</v>
          </cell>
          <cell r="BT1477">
            <v>0.42144397229000002</v>
          </cell>
          <cell r="BU1477">
            <v>-4.053919033000003E-2</v>
          </cell>
          <cell r="BV1477">
            <v>-1.7254286930000029E-2</v>
          </cell>
          <cell r="BW1477">
            <v>0.13068551656999999</v>
          </cell>
          <cell r="BX1477">
            <v>0.13900541323000001</v>
          </cell>
          <cell r="BY1477">
            <v>6.0877459199999998E-2</v>
          </cell>
        </row>
        <row r="1478">
          <cell r="F1478" t="str">
            <v>FR001400SNX6</v>
          </cell>
          <cell r="G1478" t="str">
            <v>102893</v>
          </cell>
          <cell r="H1478" t="str">
            <v xml:space="preserve"> </v>
          </cell>
          <cell r="J1478" t="str">
            <v>Share</v>
          </cell>
          <cell r="K1478" t="str">
            <v>HO30</v>
          </cell>
          <cell r="L1478" t="str">
            <v>BNP Paribas Horizon 2028-2030</v>
          </cell>
          <cell r="M1478" t="str">
            <v>Classic</v>
          </cell>
          <cell r="N1478" t="str">
            <v>C</v>
          </cell>
          <cell r="P1478" t="str">
            <v>N</v>
          </cell>
          <cell r="Q1478" t="str">
            <v xml:space="preserve"> </v>
          </cell>
          <cell r="R1478" t="str">
            <v>265417</v>
          </cell>
          <cell r="T1478" t="str">
            <v>BM BNP Paribas Horizon 2028-2030 [44717]</v>
          </cell>
          <cell r="U1478" t="str">
            <v>37% Cash Index Euro Short Term Rate (EUR) RI 365 Days + 34% Bloomberg Euro Aggregate 1-5 Years (EUR) RI + 13% MSCI AC World (EUR) NR + 10% Bloomberg Euro Aggregate (EUR) RI + 4.5% MSCI Europe (EUR) NR + 1.5% ICE BofA Euro High Yield Constrained (EUR) RI</v>
          </cell>
          <cell r="V1478" t="str">
            <v>Official Benchmark</v>
          </cell>
          <cell r="W1478" t="str">
            <v>EUR</v>
          </cell>
          <cell r="X1478" t="str">
            <v>EUR</v>
          </cell>
          <cell r="Y1478">
            <v>46142</v>
          </cell>
          <cell r="Z1478">
            <v>45589</v>
          </cell>
          <cell r="AA1478" t="str">
            <v>April 2026</v>
          </cell>
          <cell r="AB1478">
            <v>106.116</v>
          </cell>
          <cell r="AD1478">
            <v>33929147.390000001</v>
          </cell>
          <cell r="AE1478">
            <v>139319917.25</v>
          </cell>
          <cell r="AF1478" t="str">
            <v>139319917.25</v>
          </cell>
          <cell r="AG1478">
            <v>1.9652985899999999E-2</v>
          </cell>
          <cell r="AH1478">
            <v>2.0237571669999999E-2</v>
          </cell>
          <cell r="AI1478">
            <v>1.578573854E-2</v>
          </cell>
          <cell r="AJ1478">
            <v>3.8672473599999993E-3</v>
          </cell>
          <cell r="AK1478">
            <v>4.4518331299999991E-3</v>
          </cell>
          <cell r="AL1478">
            <v>4.8920732500000001E-3</v>
          </cell>
          <cell r="AM1478">
            <v>6.6794465499999999E-3</v>
          </cell>
          <cell r="AN1478">
            <v>6.0702859700000004E-3</v>
          </cell>
          <cell r="AO1478">
            <v>-1.1782127200000003E-3</v>
          </cell>
          <cell r="AP1478">
            <v>6.091605799999995E-4</v>
          </cell>
          <cell r="AQ1478">
            <v>1.9652985899999999E-2</v>
          </cell>
          <cell r="AR1478">
            <v>2.0237571669999999E-2</v>
          </cell>
          <cell r="AS1478">
            <v>1.578573854E-2</v>
          </cell>
          <cell r="AT1478">
            <v>3.8672473599999993E-3</v>
          </cell>
          <cell r="AU1478">
            <v>4.4518331299999991E-3</v>
          </cell>
          <cell r="AV1478">
            <v>1.4133610350000001E-2</v>
          </cell>
          <cell r="AX1478">
            <v>1.3655334E-2</v>
          </cell>
          <cell r="AY1478">
            <v>4.782763500000009E-4</v>
          </cell>
          <cell r="BA1478">
            <v>1.340723756E-2</v>
          </cell>
          <cell r="BB1478">
            <v>1.587453845E-2</v>
          </cell>
          <cell r="BC1478">
            <v>1.2700764349999999E-2</v>
          </cell>
          <cell r="BD1478">
            <v>7.0647321000000089E-4</v>
          </cell>
          <cell r="BE1478">
            <v>3.1737741000000003E-3</v>
          </cell>
          <cell r="BF1478">
            <v>2.9720866330000002E-2</v>
          </cell>
          <cell r="BG1478">
            <v>2.324272501E-2</v>
          </cell>
          <cell r="BH1478">
            <v>8.3393300699999996E-3</v>
          </cell>
          <cell r="BI1478">
            <v>0.32336728036000001</v>
          </cell>
          <cell r="BJ1478">
            <v>1.27957680691</v>
          </cell>
          <cell r="BK1478">
            <v>1.0182214591700001</v>
          </cell>
          <cell r="BL1478">
            <v>1.2863066091299999</v>
          </cell>
          <cell r="BM1478">
            <v>-0.43223999999999996</v>
          </cell>
          <cell r="BN1478">
            <v>0.378218</v>
          </cell>
          <cell r="BO1478">
            <v>1.2534175345</v>
          </cell>
          <cell r="BP1478">
            <v>-0.93615133000000006</v>
          </cell>
          <cell r="BQ1478">
            <v>0.9608214517</v>
          </cell>
          <cell r="BR1478">
            <v>6.3408044610000006E-2</v>
          </cell>
          <cell r="BS1478">
            <v>7.1710985170000005E-2</v>
          </cell>
          <cell r="BT1478">
            <v>6.0746705169999998E-2</v>
          </cell>
          <cell r="BU1478">
            <v>2.6613394400000073E-3</v>
          </cell>
          <cell r="BV1478">
            <v>1.0964280000000007E-2</v>
          </cell>
          <cell r="BW1478">
            <v>2.745531809E-2</v>
          </cell>
          <cell r="BX1478">
            <v>2.2356816240000001E-2</v>
          </cell>
          <cell r="BY1478">
            <v>7.2158896399999997E-3</v>
          </cell>
        </row>
        <row r="1479">
          <cell r="F1479" t="str">
            <v>LU2412113040</v>
          </cell>
          <cell r="G1479" t="str">
            <v>100680</v>
          </cell>
          <cell r="H1479" t="str">
            <v xml:space="preserve"> </v>
          </cell>
          <cell r="J1479" t="str">
            <v>Share</v>
          </cell>
          <cell r="K1479" t="str">
            <v>SLGCIRO</v>
          </cell>
          <cell r="L1479" t="str">
            <v>AMSelect Robeco Global Credit Income</v>
          </cell>
          <cell r="M1479" t="str">
            <v>I</v>
          </cell>
          <cell r="N1479" t="str">
            <v>C</v>
          </cell>
          <cell r="P1479" t="str">
            <v>N</v>
          </cell>
          <cell r="Q1479" t="str">
            <v xml:space="preserve"> </v>
          </cell>
          <cell r="R1479" t="str">
            <v>204990</v>
          </cell>
          <cell r="T1479" t="str">
            <v>BM AMSelect Robeco Global Credit Income [44212]</v>
          </cell>
          <cell r="U1479" t="str">
            <v>33.33% Bloomberg Global Aggregate Corporate (Hedged in USD) RI + 33.33% Bloomberg Global High Yield Index (Hedged in USD) RI + 33.34% JPM CEMBI Broad Diversified (USD) RI</v>
          </cell>
          <cell r="V1479" t="str">
            <v>Performance Benchmark</v>
          </cell>
          <cell r="W1479" t="str">
            <v>USD</v>
          </cell>
          <cell r="X1479" t="str">
            <v>USD</v>
          </cell>
          <cell r="Y1479">
            <v>46142</v>
          </cell>
          <cell r="Z1479">
            <v>44540</v>
          </cell>
          <cell r="AA1479" t="str">
            <v>April 2026</v>
          </cell>
          <cell r="AB1479">
            <v>113.52</v>
          </cell>
          <cell r="AD1479">
            <v>19654792.530000001</v>
          </cell>
          <cell r="AE1479">
            <v>488791734.93000001</v>
          </cell>
          <cell r="AF1479" t="str">
            <v>416684484.830144</v>
          </cell>
          <cell r="AG1479">
            <v>1.302873461E-2</v>
          </cell>
          <cell r="AH1479">
            <v>1.3501880839999999E-2</v>
          </cell>
          <cell r="AI1479">
            <v>1.495016001E-2</v>
          </cell>
          <cell r="AJ1479">
            <v>-1.9214253999999993E-3</v>
          </cell>
          <cell r="AK1479">
            <v>-1.4482791700000004E-3</v>
          </cell>
          <cell r="AL1479">
            <v>-8.8082450000000006E-5</v>
          </cell>
          <cell r="AM1479">
            <v>1.3142400700000001E-3</v>
          </cell>
          <cell r="AN1479">
            <v>3.1533928700000001E-3</v>
          </cell>
          <cell r="AO1479">
            <v>-3.2414753200000002E-3</v>
          </cell>
          <cell r="AP1479">
            <v>-1.8391528E-3</v>
          </cell>
          <cell r="AQ1479">
            <v>1.302873461E-2</v>
          </cell>
          <cell r="AR1479">
            <v>1.3501880839999999E-2</v>
          </cell>
          <cell r="AS1479">
            <v>1.495016001E-2</v>
          </cell>
          <cell r="AT1479">
            <v>-1.9214253999999993E-3</v>
          </cell>
          <cell r="AU1479">
            <v>-1.4482791700000004E-3</v>
          </cell>
          <cell r="AV1479">
            <v>1.411470431E-2</v>
          </cell>
          <cell r="AX1479">
            <v>1.7128738380000001E-2</v>
          </cell>
          <cell r="AY1479">
            <v>-3.0140340700000011E-3</v>
          </cell>
          <cell r="BA1479">
            <v>5.4915854700000001E-3</v>
          </cell>
          <cell r="BB1479">
            <v>7.3720622800000002E-3</v>
          </cell>
          <cell r="BC1479">
            <v>9.5228425799999995E-3</v>
          </cell>
          <cell r="BD1479">
            <v>-4.0312571099999995E-3</v>
          </cell>
          <cell r="BE1479">
            <v>-2.1507802999999994E-3</v>
          </cell>
          <cell r="BF1479">
            <v>2.119212535E-2</v>
          </cell>
          <cell r="BG1479">
            <v>2.2524824570000001E-2</v>
          </cell>
          <cell r="BH1479">
            <v>7.5619180199999999E-3</v>
          </cell>
          <cell r="BI1479">
            <v>-1.55531909482</v>
          </cell>
          <cell r="BJ1479">
            <v>-0.77889158764999999</v>
          </cell>
          <cell r="BK1479">
            <v>0.24687113742000003</v>
          </cell>
          <cell r="BL1479">
            <v>0.52365086819999995</v>
          </cell>
          <cell r="BM1479">
            <v>-0.99751100000000004</v>
          </cell>
          <cell r="BN1479">
            <v>-0.40243099999999998</v>
          </cell>
          <cell r="BO1479">
            <v>0.88592767779000003</v>
          </cell>
          <cell r="BP1479">
            <v>-0.510561445</v>
          </cell>
          <cell r="BQ1479">
            <v>0.88668700947000001</v>
          </cell>
          <cell r="BR1479">
            <v>6.5015479880000004E-2</v>
          </cell>
          <cell r="BS1479">
            <v>7.108392476E-2</v>
          </cell>
          <cell r="BT1479">
            <v>7.7382393130000005E-2</v>
          </cell>
          <cell r="BU1479">
            <v>-1.236691325E-2</v>
          </cell>
          <cell r="BV1479">
            <v>-6.2984683700000044E-3</v>
          </cell>
          <cell r="BW1479">
            <v>2.1665633140000001E-2</v>
          </cell>
          <cell r="BX1479">
            <v>2.2049686379999999E-2</v>
          </cell>
          <cell r="BY1479">
            <v>8.9097772500000005E-3</v>
          </cell>
        </row>
        <row r="1480">
          <cell r="F1480" t="str">
            <v>FR0014013GU2</v>
          </cell>
          <cell r="G1480" t="str">
            <v>104058</v>
          </cell>
          <cell r="H1480" t="str">
            <v xml:space="preserve"> </v>
          </cell>
          <cell r="J1480" t="str">
            <v>Share</v>
          </cell>
          <cell r="K1480" t="str">
            <v>CG2045</v>
          </cell>
          <cell r="L1480" t="str">
            <v>BNP Paribas Génération 2041-45</v>
          </cell>
          <cell r="M1480" t="str">
            <v>R</v>
          </cell>
          <cell r="N1480" t="str">
            <v>C</v>
          </cell>
          <cell r="P1480" t="str">
            <v>N</v>
          </cell>
          <cell r="Q1480" t="str">
            <v xml:space="preserve"> </v>
          </cell>
          <cell r="R1480" t="str">
            <v>266223</v>
          </cell>
          <cell r="T1480" t="str">
            <v>BM BNP Paribas Génération 2041-45 [44877]</v>
          </cell>
          <cell r="U1480" t="str">
            <v>29% MSCI Europe (EUR) NR + 3.8% MSCI Japan (Hedged in EUR) NR + 13% MSCI Emerging Markets (EUR) NR + 4% Bloomberg Global Aggregate Corporate (Hedged in EUR) RI + 30% MSCI USA (Hedged in EUR) NR + 5% JPM GBI-EM Global Composite (EUR) RI + 11% MSCI EMU Micro cap (EUR) NR + 4.2% MSCI Pacific Ex-Japan (Hedged in EUR) NR</v>
          </cell>
          <cell r="V1480" t="str">
            <v>Official Benchmark</v>
          </cell>
          <cell r="W1480" t="str">
            <v>EUR</v>
          </cell>
          <cell r="X1480" t="str">
            <v>EUR</v>
          </cell>
          <cell r="Y1480">
            <v>46142</v>
          </cell>
          <cell r="Z1480">
            <v>45989</v>
          </cell>
          <cell r="AA1480" t="str">
            <v>April 2026</v>
          </cell>
          <cell r="AB1480">
            <v>321.19</v>
          </cell>
          <cell r="AD1480">
            <v>8286672.4900000002</v>
          </cell>
          <cell r="AE1480">
            <v>22377535.109999999</v>
          </cell>
          <cell r="AF1480" t="str">
            <v>22377535.11</v>
          </cell>
          <cell r="AG1480">
            <v>7.9739133360000006E-2</v>
          </cell>
          <cell r="AH1480">
            <v>8.0708220679999998E-2</v>
          </cell>
          <cell r="AI1480">
            <v>7.2673833339999994E-2</v>
          </cell>
          <cell r="AJ1480">
            <v>7.0653000200000121E-3</v>
          </cell>
          <cell r="AK1480">
            <v>8.0343873400000043E-3</v>
          </cell>
          <cell r="AL1480">
            <v>9.2380204199999996E-3</v>
          </cell>
          <cell r="AM1480">
            <v>1.1963862990000001E-2</v>
          </cell>
          <cell r="AN1480">
            <v>2.3421631160000001E-2</v>
          </cell>
          <cell r="AO1480">
            <v>-1.4183610740000002E-2</v>
          </cell>
          <cell r="AP1480">
            <v>-1.145776817E-2</v>
          </cell>
          <cell r="AQ1480">
            <v>7.9739133360000006E-2</v>
          </cell>
          <cell r="AR1480">
            <v>8.0708220679999998E-2</v>
          </cell>
          <cell r="AS1480">
            <v>7.2673833339999994E-2</v>
          </cell>
          <cell r="AT1480">
            <v>7.0653000200000121E-3</v>
          </cell>
          <cell r="AU1480">
            <v>8.0343873400000043E-3</v>
          </cell>
          <cell r="BA1480">
            <v>3.9719021110000002E-2</v>
          </cell>
          <cell r="BB1480">
            <v>4.3463563589999997E-2</v>
          </cell>
          <cell r="BC1480">
            <v>5.3231534089999998E-2</v>
          </cell>
          <cell r="BD1480">
            <v>-1.3512512979999995E-2</v>
          </cell>
          <cell r="BE1480">
            <v>-9.7679705000000006E-3</v>
          </cell>
        </row>
        <row r="1481">
          <cell r="F1481" t="str">
            <v>FR0014013GU2</v>
          </cell>
          <cell r="G1481" t="str">
            <v>104058</v>
          </cell>
          <cell r="H1481" t="str">
            <v xml:space="preserve"> </v>
          </cell>
          <cell r="J1481" t="str">
            <v>Share</v>
          </cell>
          <cell r="K1481" t="str">
            <v>CG2045</v>
          </cell>
          <cell r="L1481" t="str">
            <v>BNP Paribas Génération 2041-45</v>
          </cell>
          <cell r="M1481" t="str">
            <v>R</v>
          </cell>
          <cell r="N1481" t="str">
            <v>C</v>
          </cell>
          <cell r="P1481" t="str">
            <v>N</v>
          </cell>
          <cell r="Q1481" t="str">
            <v xml:space="preserve"> </v>
          </cell>
          <cell r="T1481" t="str">
            <v>No BM</v>
          </cell>
          <cell r="U1481" t="str">
            <v>No BM</v>
          </cell>
          <cell r="V1481" t="str">
            <v>No BM</v>
          </cell>
          <cell r="W1481" t="str">
            <v>EUR</v>
          </cell>
          <cell r="X1481" t="str">
            <v>EUR</v>
          </cell>
          <cell r="Y1481">
            <v>46080</v>
          </cell>
          <cell r="Z1481">
            <v>45989</v>
          </cell>
          <cell r="AA1481" t="str">
            <v>February 2026</v>
          </cell>
          <cell r="AD1481">
            <v>8288838.5899999999</v>
          </cell>
          <cell r="AE1481">
            <v>22902715.370000001</v>
          </cell>
        </row>
        <row r="1482">
          <cell r="F1482" t="str">
            <v>FR0010261701</v>
          </cell>
          <cell r="G1482" t="str">
            <v>7948</v>
          </cell>
          <cell r="H1482" t="str">
            <v xml:space="preserve"> </v>
          </cell>
          <cell r="J1482" t="str">
            <v>Share</v>
          </cell>
          <cell r="K1482" t="str">
            <v>81228AA</v>
          </cell>
          <cell r="L1482" t="str">
            <v>A.A. BNPP AM ACTIONS PETITES CAP. EUROPE</v>
          </cell>
          <cell r="M1482" t="str">
            <v>Classique</v>
          </cell>
          <cell r="N1482" t="str">
            <v>H</v>
          </cell>
          <cell r="P1482" t="str">
            <v>N</v>
          </cell>
          <cell r="Q1482" t="str">
            <v xml:space="preserve"> </v>
          </cell>
          <cell r="R1482" t="str">
            <v>184743</v>
          </cell>
          <cell r="T1482" t="str">
            <v>BM AA Fortis Actions Petit Cap Europe</v>
          </cell>
          <cell r="U1482" t="str">
            <v>MSCI Europe Small Caps (NR)</v>
          </cell>
          <cell r="V1482" t="str">
            <v>Official Benchmark</v>
          </cell>
          <cell r="W1482" t="str">
            <v>EUR</v>
          </cell>
          <cell r="X1482" t="str">
            <v>EUR</v>
          </cell>
          <cell r="Y1482">
            <v>46142</v>
          </cell>
          <cell r="Z1482">
            <v>38728</v>
          </cell>
          <cell r="AA1482" t="str">
            <v>April 2026</v>
          </cell>
          <cell r="AB1482">
            <v>5299.89</v>
          </cell>
          <cell r="AD1482">
            <v>318584683.66000003</v>
          </cell>
          <cell r="AE1482">
            <v>318584683.66000003</v>
          </cell>
          <cell r="AF1482" t="str">
            <v>318584683.66</v>
          </cell>
          <cell r="AG1482">
            <v>7.4954262790000004E-2</v>
          </cell>
          <cell r="AH1482">
            <v>7.5165835360000002E-2</v>
          </cell>
          <cell r="AI1482">
            <v>7.4391653589999995E-2</v>
          </cell>
          <cell r="AJ1482">
            <v>5.6260920000000825E-4</v>
          </cell>
          <cell r="AK1482">
            <v>7.7418177000000699E-4</v>
          </cell>
          <cell r="AL1482">
            <v>2.7612322299999999E-2</v>
          </cell>
          <cell r="AM1482">
            <v>2.8220093759999999E-2</v>
          </cell>
          <cell r="AN1482">
            <v>8.7573765699999993E-3</v>
          </cell>
          <cell r="AO1482">
            <v>1.8854945729999999E-2</v>
          </cell>
          <cell r="AP1482">
            <v>1.9462717189999999E-2</v>
          </cell>
          <cell r="AQ1482">
            <v>7.4954262790000004E-2</v>
          </cell>
          <cell r="AR1482">
            <v>7.5165835360000002E-2</v>
          </cell>
          <cell r="AS1482">
            <v>7.4391653589999995E-2</v>
          </cell>
          <cell r="AT1482">
            <v>5.6260920000000825E-4</v>
          </cell>
          <cell r="AU1482">
            <v>7.7418177000000699E-4</v>
          </cell>
          <cell r="AV1482">
            <v>0.10691796315</v>
          </cell>
          <cell r="AX1482">
            <v>6.9286725430000001E-2</v>
          </cell>
          <cell r="AY1482">
            <v>3.7631237720000002E-2</v>
          </cell>
          <cell r="BA1482">
            <v>6.3506715280000001E-2</v>
          </cell>
          <cell r="BB1482">
            <v>6.4345097889999994E-2</v>
          </cell>
          <cell r="BC1482">
            <v>4.4543251950000001E-2</v>
          </cell>
          <cell r="BD1482">
            <v>1.8963463329999999E-2</v>
          </cell>
          <cell r="BE1482">
            <v>1.9801845939999993E-2</v>
          </cell>
          <cell r="BF1482">
            <v>0.11415891681</v>
          </cell>
          <cell r="BG1482">
            <v>0.1232924526</v>
          </cell>
          <cell r="BH1482">
            <v>4.357322106E-2</v>
          </cell>
          <cell r="BI1482">
            <v>1.62704283302</v>
          </cell>
          <cell r="BJ1482">
            <v>1.6886954792</v>
          </cell>
          <cell r="BK1482">
            <v>1.3686275918900002</v>
          </cell>
          <cell r="BL1482">
            <v>1.3921239460499999</v>
          </cell>
          <cell r="BM1482">
            <v>8.5534440000000007</v>
          </cell>
          <cell r="BN1482">
            <v>8.8365179999999999</v>
          </cell>
          <cell r="BO1482">
            <v>0.86657840167</v>
          </cell>
          <cell r="BP1482">
            <v>8.1504230149999994</v>
          </cell>
          <cell r="BQ1482">
            <v>0.87592924454999999</v>
          </cell>
          <cell r="BR1482">
            <v>0.26152714600999999</v>
          </cell>
          <cell r="BS1482">
            <v>0.26455147221000003</v>
          </cell>
          <cell r="BT1482">
            <v>0.1780638293</v>
          </cell>
          <cell r="BU1482">
            <v>8.3463316709999985E-2</v>
          </cell>
          <cell r="BV1482">
            <v>8.6487642910000023E-2</v>
          </cell>
          <cell r="BW1482">
            <v>0.10659242720000001</v>
          </cell>
          <cell r="BX1482">
            <v>0.11531857017</v>
          </cell>
          <cell r="BY1482">
            <v>4.1425544639999999E-2</v>
          </cell>
        </row>
        <row r="1483">
          <cell r="F1483" t="str">
            <v>LU1819949329</v>
          </cell>
          <cell r="G1483" t="str">
            <v>42487</v>
          </cell>
          <cell r="H1483" t="str">
            <v xml:space="preserve"> </v>
          </cell>
          <cell r="J1483" t="str">
            <v>Share</v>
          </cell>
          <cell r="K1483" t="str">
            <v>BEST12M</v>
          </cell>
          <cell r="L1483" t="str">
            <v>BNP Paribas Funds Sustainable Enhanced Bond 12M</v>
          </cell>
          <cell r="M1483" t="str">
            <v>X</v>
          </cell>
          <cell r="N1483" t="str">
            <v>C</v>
          </cell>
          <cell r="P1483" t="str">
            <v>N</v>
          </cell>
          <cell r="Q1483" t="str">
            <v xml:space="preserve"> </v>
          </cell>
          <cell r="R1483" t="str">
            <v>202066</v>
          </cell>
          <cell r="T1483" t="str">
            <v>BM BNP Paribas Funds Sustainable Enhanced Bond 12M [43009] Off</v>
          </cell>
          <cell r="U1483" t="str">
            <v>80% €STR Capitalized + 20% Bloomberg Euro Aggregate 1-3 Years (EUR) RI</v>
          </cell>
          <cell r="V1483" t="str">
            <v>Official Benchmark</v>
          </cell>
          <cell r="W1483" t="str">
            <v>EUR</v>
          </cell>
          <cell r="X1483" t="str">
            <v>EUR</v>
          </cell>
          <cell r="Y1483">
            <v>46142</v>
          </cell>
          <cell r="Z1483">
            <v>41480</v>
          </cell>
          <cell r="AA1483" t="str">
            <v>April 2026</v>
          </cell>
          <cell r="AB1483">
            <v>115.45</v>
          </cell>
          <cell r="AD1483">
            <v>110023816.72</v>
          </cell>
          <cell r="AE1483">
            <v>2012487155.02</v>
          </cell>
          <cell r="AF1483" t="str">
            <v>2012487155.02</v>
          </cell>
          <cell r="AG1483">
            <v>3.3895358899999999E-3</v>
          </cell>
          <cell r="AH1483">
            <v>3.4802003100000002E-3</v>
          </cell>
          <cell r="AI1483">
            <v>1.97759988E-3</v>
          </cell>
          <cell r="AJ1483">
            <v>1.4119360099999999E-3</v>
          </cell>
          <cell r="AK1483">
            <v>1.5026004300000002E-3</v>
          </cell>
          <cell r="AL1483">
            <v>8.6625089999999998E-5</v>
          </cell>
          <cell r="AM1483">
            <v>3.5776533E-4</v>
          </cell>
          <cell r="AN1483">
            <v>3.0185398700000002E-3</v>
          </cell>
          <cell r="AO1483">
            <v>-2.9319147800000002E-3</v>
          </cell>
          <cell r="AP1483">
            <v>-2.6607745400000003E-3</v>
          </cell>
          <cell r="AQ1483">
            <v>3.3895358899999999E-3</v>
          </cell>
          <cell r="AR1483">
            <v>3.4802003100000002E-3</v>
          </cell>
          <cell r="AS1483">
            <v>1.97759988E-3</v>
          </cell>
          <cell r="AT1483">
            <v>1.4119360099999999E-3</v>
          </cell>
          <cell r="AU1483">
            <v>1.5026004300000002E-3</v>
          </cell>
          <cell r="AV1483">
            <v>5.5744273100000004E-3</v>
          </cell>
          <cell r="AX1483">
            <v>7.94720579E-3</v>
          </cell>
          <cell r="AY1483">
            <v>-2.3727784799999997E-3</v>
          </cell>
          <cell r="BA1483">
            <v>3.73848026E-3</v>
          </cell>
          <cell r="BB1483">
            <v>4.1013164599999997E-3</v>
          </cell>
          <cell r="BC1483">
            <v>5.00803198E-3</v>
          </cell>
          <cell r="BD1483">
            <v>-1.26955172E-3</v>
          </cell>
          <cell r="BE1483">
            <v>-9.067155200000003E-4</v>
          </cell>
          <cell r="BF1483">
            <v>6.7799181399999997E-3</v>
          </cell>
          <cell r="BG1483">
            <v>1.8936157300000001E-3</v>
          </cell>
          <cell r="BH1483">
            <v>5.0340881500000002E-3</v>
          </cell>
          <cell r="BI1483">
            <v>-4.1621853649999999E-2</v>
          </cell>
          <cell r="BJ1483">
            <v>0.17941512636999998</v>
          </cell>
          <cell r="BK1483">
            <v>-0.55058749498000004</v>
          </cell>
          <cell r="BL1483">
            <v>-0.38641843751000005</v>
          </cell>
          <cell r="BM1483">
            <v>0.82079400000000002</v>
          </cell>
          <cell r="BN1483">
            <v>0.93282799999999999</v>
          </cell>
          <cell r="BO1483">
            <v>3.3752373085699996</v>
          </cell>
          <cell r="BP1483">
            <v>-4.0653019059999993</v>
          </cell>
          <cell r="BQ1483">
            <v>0.88867595964000001</v>
          </cell>
          <cell r="BR1483">
            <v>2.2224189839999998E-2</v>
          </cell>
          <cell r="BS1483">
            <v>2.3348494500000001E-2</v>
          </cell>
          <cell r="BT1483">
            <v>1.8240357660000001E-2</v>
          </cell>
          <cell r="BU1483">
            <v>3.9838321799999972E-3</v>
          </cell>
          <cell r="BV1483">
            <v>5.1081368399999993E-3</v>
          </cell>
          <cell r="BW1483">
            <v>6.1329837700000002E-3</v>
          </cell>
          <cell r="BX1483">
            <v>1.70074806E-3</v>
          </cell>
          <cell r="BY1483">
            <v>4.6349304699999996E-3</v>
          </cell>
        </row>
        <row r="1484">
          <cell r="F1484" t="str">
            <v>LU2443797969</v>
          </cell>
          <cell r="G1484" t="str">
            <v>100853</v>
          </cell>
          <cell r="H1484" t="str">
            <v xml:space="preserve"> </v>
          </cell>
          <cell r="J1484" t="str">
            <v>Share</v>
          </cell>
          <cell r="K1484" t="str">
            <v>EMCLS</v>
          </cell>
          <cell r="L1484" t="str">
            <v>BNP Paribas Funds Emerging Markets Environmental Solutions</v>
          </cell>
          <cell r="M1484" t="str">
            <v>N</v>
          </cell>
          <cell r="N1484" t="str">
            <v>C</v>
          </cell>
          <cell r="P1484" t="str">
            <v>N</v>
          </cell>
          <cell r="Q1484" t="str">
            <v xml:space="preserve"> </v>
          </cell>
          <cell r="R1484" t="str">
            <v>261601</v>
          </cell>
          <cell r="T1484" t="str">
            <v>BM BNP Paribas Funds Emerging Climate Solutions [44269]</v>
          </cell>
          <cell r="U1484" t="str">
            <v>MSCI Emerging Markets (USD) NR</v>
          </cell>
          <cell r="V1484" t="str">
            <v>Official Benchmark</v>
          </cell>
          <cell r="W1484" t="str">
            <v>USD</v>
          </cell>
          <cell r="X1484" t="str">
            <v>USD</v>
          </cell>
          <cell r="Y1484">
            <v>46142</v>
          </cell>
          <cell r="Z1484">
            <v>44740</v>
          </cell>
          <cell r="AA1484" t="str">
            <v>April 2026</v>
          </cell>
          <cell r="AB1484">
            <v>139.99</v>
          </cell>
          <cell r="AD1484">
            <v>1819.9</v>
          </cell>
          <cell r="AE1484">
            <v>39072066.590000004</v>
          </cell>
          <cell r="AF1484" t="str">
            <v>33308099.901965</v>
          </cell>
          <cell r="AG1484">
            <v>0.23513322746000001</v>
          </cell>
          <cell r="AH1484">
            <v>0.23807075664999999</v>
          </cell>
          <cell r="AI1484">
            <v>0.14710827284</v>
          </cell>
          <cell r="AJ1484">
            <v>8.8024954620000012E-2</v>
          </cell>
          <cell r="AK1484">
            <v>9.0962483809999994E-2</v>
          </cell>
          <cell r="AL1484">
            <v>0.20080631326000001</v>
          </cell>
          <cell r="AM1484">
            <v>0.20944375769000001</v>
          </cell>
          <cell r="AN1484">
            <v>5.2076676369999998E-2</v>
          </cell>
          <cell r="AO1484">
            <v>0.14872963689000002</v>
          </cell>
          <cell r="AP1484">
            <v>0.15736708132000002</v>
          </cell>
          <cell r="AQ1484">
            <v>0.23513322746000001</v>
          </cell>
          <cell r="AR1484">
            <v>0.23807075664999999</v>
          </cell>
          <cell r="AS1484">
            <v>0.14710827284</v>
          </cell>
          <cell r="AT1484">
            <v>8.8024954620000012E-2</v>
          </cell>
          <cell r="AU1484">
            <v>9.0962483809999994E-2</v>
          </cell>
          <cell r="AV1484">
            <v>0.28113846435000001</v>
          </cell>
          <cell r="AX1484">
            <v>0.15126457209999999</v>
          </cell>
          <cell r="AY1484">
            <v>0.12987389225000001</v>
          </cell>
          <cell r="BA1484">
            <v>0.29189737911000002</v>
          </cell>
          <cell r="BB1484">
            <v>0.30429913914000001</v>
          </cell>
          <cell r="BC1484">
            <v>0.14521450952000001</v>
          </cell>
          <cell r="BD1484">
            <v>0.14668286959000001</v>
          </cell>
          <cell r="BE1484">
            <v>0.15908462962</v>
          </cell>
          <cell r="BF1484">
            <v>0.21489422105</v>
          </cell>
          <cell r="BG1484">
            <v>0.18229548266000001</v>
          </cell>
          <cell r="BH1484">
            <v>9.6502302940000007E-2</v>
          </cell>
          <cell r="BI1484">
            <v>2.7982997758899999</v>
          </cell>
          <cell r="BJ1484">
            <v>3.2435338863999998</v>
          </cell>
          <cell r="BK1484">
            <v>2.9659899801900003</v>
          </cell>
          <cell r="BL1484">
            <v>3.16504754812</v>
          </cell>
          <cell r="BM1484">
            <v>29.099994000000002</v>
          </cell>
          <cell r="BN1484">
            <v>34.220880000000001</v>
          </cell>
          <cell r="BO1484">
            <v>1.0518677037499999</v>
          </cell>
          <cell r="BP1484">
            <v>20.349448184</v>
          </cell>
          <cell r="BQ1484">
            <v>0.79620441647999995</v>
          </cell>
          <cell r="BR1484">
            <v>0.73706415187999996</v>
          </cell>
          <cell r="BS1484">
            <v>0.78831212207000001</v>
          </cell>
          <cell r="BT1484">
            <v>0.46683458931999999</v>
          </cell>
          <cell r="BU1484">
            <v>0.27022956255999997</v>
          </cell>
          <cell r="BV1484">
            <v>0.32147753275000002</v>
          </cell>
          <cell r="BW1484">
            <v>0.19794985616999999</v>
          </cell>
          <cell r="BX1484">
            <v>0.16671392865000001</v>
          </cell>
          <cell r="BY1484">
            <v>8.949771678E-2</v>
          </cell>
        </row>
        <row r="1485">
          <cell r="F1485" t="str">
            <v>LU2630403926</v>
          </cell>
          <cell r="G1485" t="str">
            <v>102114</v>
          </cell>
          <cell r="H1485" t="str">
            <v xml:space="preserve"> </v>
          </cell>
          <cell r="J1485" t="str">
            <v>Share</v>
          </cell>
          <cell r="K1485" t="str">
            <v>SHOR-US</v>
          </cell>
          <cell r="L1485" t="str">
            <v>BNP Paribas Funds USD Money Market</v>
          </cell>
          <cell r="M1485" t="str">
            <v>Classic Plus MD</v>
          </cell>
          <cell r="N1485" t="str">
            <v>D</v>
          </cell>
          <cell r="P1485" t="str">
            <v>N</v>
          </cell>
          <cell r="Q1485" t="str">
            <v xml:space="preserve"> </v>
          </cell>
          <cell r="R1485" t="str">
            <v>190847</v>
          </cell>
          <cell r="T1485" t="str">
            <v>BM BNP Paribas Funds USD Money Market [35]</v>
          </cell>
          <cell r="U1485" t="str">
            <v>SOFR Secured Overnight Financing rate (USD) RI</v>
          </cell>
          <cell r="V1485" t="str">
            <v>Official Benchmark</v>
          </cell>
          <cell r="W1485" t="str">
            <v>USD</v>
          </cell>
          <cell r="X1485" t="str">
            <v>USD</v>
          </cell>
          <cell r="Y1485">
            <v>46142</v>
          </cell>
          <cell r="Z1485">
            <v>45779</v>
          </cell>
          <cell r="AA1485" t="str">
            <v>April 2026</v>
          </cell>
          <cell r="AB1485">
            <v>100.31374599999999</v>
          </cell>
          <cell r="AD1485">
            <v>5444317</v>
          </cell>
          <cell r="AE1485">
            <v>949996541.63</v>
          </cell>
          <cell r="AF1485" t="str">
            <v>809851704.215507</v>
          </cell>
          <cell r="AG1485">
            <v>3.09963399E-3</v>
          </cell>
          <cell r="AH1485">
            <v>3.3219113399999998E-3</v>
          </cell>
          <cell r="AI1485">
            <v>3.0411278499999999E-3</v>
          </cell>
          <cell r="AJ1485">
            <v>5.8506140000000144E-5</v>
          </cell>
          <cell r="AK1485">
            <v>2.8078348999999994E-4</v>
          </cell>
          <cell r="AL1485">
            <v>9.2197040499999994E-3</v>
          </cell>
          <cell r="AM1485">
            <v>9.8907676399999991E-3</v>
          </cell>
          <cell r="AN1485">
            <v>9.1721791400000002E-3</v>
          </cell>
          <cell r="AO1485">
            <v>4.7524909999999143E-5</v>
          </cell>
          <cell r="AP1485">
            <v>7.1858849999999891E-4</v>
          </cell>
          <cell r="AQ1485">
            <v>3.09963399E-3</v>
          </cell>
          <cell r="AR1485">
            <v>3.3219113399999998E-3</v>
          </cell>
          <cell r="AS1485">
            <v>3.0411278499999999E-3</v>
          </cell>
          <cell r="AT1485">
            <v>5.8506140000000144E-5</v>
          </cell>
          <cell r="AU1485">
            <v>2.8078348999999994E-4</v>
          </cell>
          <cell r="AV1485">
            <v>1.9091645720000001E-2</v>
          </cell>
          <cell r="AX1485">
            <v>1.8967779680000001E-2</v>
          </cell>
          <cell r="AY1485">
            <v>1.2386604000000009E-4</v>
          </cell>
          <cell r="BA1485">
            <v>1.240441483E-2</v>
          </cell>
          <cell r="BB1485">
            <v>1.3302089059999999E-2</v>
          </cell>
          <cell r="BC1485">
            <v>1.2266504500000001E-2</v>
          </cell>
          <cell r="BD1485">
            <v>1.3791032999999932E-4</v>
          </cell>
          <cell r="BE1485">
            <v>1.0355845599999986E-3</v>
          </cell>
          <cell r="BF1485">
            <v>4.3446088000000002E-4</v>
          </cell>
          <cell r="BG1485">
            <v>4.7502637000000001E-4</v>
          </cell>
          <cell r="BH1485">
            <v>1.4819092000000001E-4</v>
          </cell>
          <cell r="BI1485">
            <v>-4.2453654639999998E-2</v>
          </cell>
          <cell r="BJ1485">
            <v>18.81581793306</v>
          </cell>
          <cell r="BK1485">
            <v>2.2530569138900001</v>
          </cell>
          <cell r="BL1485">
            <v>8.4205299173199997</v>
          </cell>
          <cell r="BM1485">
            <v>1.2374E-2</v>
          </cell>
          <cell r="BN1485">
            <v>0.29092899999999999</v>
          </cell>
          <cell r="BO1485">
            <v>0.86951557090000009</v>
          </cell>
          <cell r="BP1485">
            <v>0.51523654399999996</v>
          </cell>
          <cell r="BQ1485">
            <v>0.90383429156999995</v>
          </cell>
        </row>
        <row r="1486">
          <cell r="F1486" t="str">
            <v>LU2477743780</v>
          </cell>
          <cell r="G1486" t="str">
            <v>101046</v>
          </cell>
          <cell r="H1486" t="str">
            <v xml:space="preserve"> </v>
          </cell>
          <cell r="J1486" t="str">
            <v>Share</v>
          </cell>
          <cell r="K1486" t="str">
            <v>GLOCLI</v>
          </cell>
          <cell r="L1486" t="str">
            <v>BNP Paribas Funds Environmental Solutions</v>
          </cell>
          <cell r="M1486" t="str">
            <v>Classic</v>
          </cell>
          <cell r="N1486" t="str">
            <v>D</v>
          </cell>
          <cell r="P1486" t="str">
            <v>N</v>
          </cell>
          <cell r="Q1486" t="str">
            <v xml:space="preserve"> </v>
          </cell>
          <cell r="R1486" t="str">
            <v>262730</v>
          </cell>
          <cell r="T1486" t="str">
            <v>BM BNP PARIBAS Funds Global Climate Solutions [44330]</v>
          </cell>
          <cell r="U1486" t="str">
            <v>MSCI AC World (EUR) NR</v>
          </cell>
          <cell r="V1486" t="str">
            <v>Official Benchmark</v>
          </cell>
          <cell r="W1486" t="str">
            <v>EUR</v>
          </cell>
          <cell r="X1486" t="str">
            <v>EUR</v>
          </cell>
          <cell r="Y1486">
            <v>46142</v>
          </cell>
          <cell r="Z1486">
            <v>44872</v>
          </cell>
          <cell r="AA1486" t="str">
            <v>April 2026</v>
          </cell>
          <cell r="AB1486">
            <v>135.38999999999999</v>
          </cell>
          <cell r="AD1486">
            <v>1353.86</v>
          </cell>
          <cell r="AE1486">
            <v>99450720.379999995</v>
          </cell>
          <cell r="AF1486" t="str">
            <v>99450720.38</v>
          </cell>
          <cell r="AG1486">
            <v>0.162712091</v>
          </cell>
          <cell r="AH1486">
            <v>0.16455762394000001</v>
          </cell>
          <cell r="AI1486">
            <v>8.2153507769999995E-2</v>
          </cell>
          <cell r="AJ1486">
            <v>8.0558583230000008E-2</v>
          </cell>
          <cell r="AK1486">
            <v>8.2404116170000014E-2</v>
          </cell>
          <cell r="AL1486">
            <v>0.16547763114</v>
          </cell>
          <cell r="AM1486">
            <v>0.17105247505000001</v>
          </cell>
          <cell r="AN1486">
            <v>5.0416592359999998E-2</v>
          </cell>
          <cell r="AO1486">
            <v>0.11506103878</v>
          </cell>
          <cell r="AP1486">
            <v>0.12063588269000002</v>
          </cell>
          <cell r="AQ1486">
            <v>0.162712091</v>
          </cell>
          <cell r="AR1486">
            <v>0.16455762394000001</v>
          </cell>
          <cell r="AS1486">
            <v>8.2153507769999995E-2</v>
          </cell>
          <cell r="AT1486">
            <v>8.0558583230000008E-2</v>
          </cell>
          <cell r="AU1486">
            <v>8.2404116170000014E-2</v>
          </cell>
          <cell r="AV1486">
            <v>0.19408204298000001</v>
          </cell>
          <cell r="AX1486">
            <v>6.015970684E-2</v>
          </cell>
          <cell r="AY1486">
            <v>0.13392233614000001</v>
          </cell>
          <cell r="BA1486">
            <v>0.23403513885999999</v>
          </cell>
          <cell r="BB1486">
            <v>0.24191310723000001</v>
          </cell>
          <cell r="BC1486">
            <v>6.7736635860000005E-2</v>
          </cell>
          <cell r="BD1486">
            <v>0.16629850299999999</v>
          </cell>
          <cell r="BE1486">
            <v>0.17417647137</v>
          </cell>
          <cell r="BF1486">
            <v>0.15005272886000001</v>
          </cell>
          <cell r="BG1486">
            <v>9.6532860649999996E-2</v>
          </cell>
          <cell r="BH1486">
            <v>9.3874324760000002E-2</v>
          </cell>
          <cell r="BI1486">
            <v>2.9083814127099998</v>
          </cell>
          <cell r="BJ1486">
            <v>3.1838589224900002</v>
          </cell>
          <cell r="BK1486">
            <v>3.0439427744100001</v>
          </cell>
          <cell r="BL1486">
            <v>3.2157802051400002</v>
          </cell>
          <cell r="BM1486">
            <v>25.596781</v>
          </cell>
          <cell r="BN1486">
            <v>28.544357999999999</v>
          </cell>
          <cell r="BO1486">
            <v>1.2323834600399999</v>
          </cell>
          <cell r="BP1486">
            <v>20.123650252000001</v>
          </cell>
          <cell r="BQ1486">
            <v>0.62857091058000003</v>
          </cell>
          <cell r="BR1486">
            <v>0.56388951029000001</v>
          </cell>
          <cell r="BS1486">
            <v>0.59446214515999996</v>
          </cell>
          <cell r="BT1486">
            <v>0.26944148108999999</v>
          </cell>
          <cell r="BU1486">
            <v>0.29444802920000002</v>
          </cell>
          <cell r="BV1486">
            <v>0.32502066406999996</v>
          </cell>
          <cell r="BW1486">
            <v>0.16737431962999999</v>
          </cell>
          <cell r="BX1486">
            <v>9.7989028290000002E-2</v>
          </cell>
          <cell r="BY1486">
            <v>0.1012988178</v>
          </cell>
        </row>
        <row r="1487">
          <cell r="F1487" t="str">
            <v>LU0102020947</v>
          </cell>
          <cell r="G1487" t="str">
            <v>1141</v>
          </cell>
          <cell r="H1487" t="str">
            <v xml:space="preserve"> </v>
          </cell>
          <cell r="J1487" t="str">
            <v>Share</v>
          </cell>
          <cell r="K1487" t="str">
            <v>EMBO</v>
          </cell>
          <cell r="L1487" t="str">
            <v>BNP Paribas Funds Emerging Bond</v>
          </cell>
          <cell r="M1487" t="str">
            <v>I</v>
          </cell>
          <cell r="N1487" t="str">
            <v>C</v>
          </cell>
          <cell r="P1487" t="str">
            <v>N</v>
          </cell>
          <cell r="Q1487" t="str">
            <v xml:space="preserve"> </v>
          </cell>
          <cell r="R1487" t="str">
            <v>192323</v>
          </cell>
          <cell r="T1487" t="str">
            <v>BM Parvest Bond World Emerging</v>
          </cell>
          <cell r="U1487" t="str">
            <v>JPM EMBI Global Diversified (USD) RI</v>
          </cell>
          <cell r="V1487" t="str">
            <v>Official Benchmark</v>
          </cell>
          <cell r="W1487" t="str">
            <v>USD</v>
          </cell>
          <cell r="X1487" t="str">
            <v>USD</v>
          </cell>
          <cell r="Y1487">
            <v>46142</v>
          </cell>
          <cell r="Z1487">
            <v>36083</v>
          </cell>
          <cell r="AA1487" t="str">
            <v>April 2026</v>
          </cell>
          <cell r="AB1487">
            <v>45.29</v>
          </cell>
          <cell r="AD1487">
            <v>105424733.42</v>
          </cell>
          <cell r="AE1487">
            <v>418752117.61000001</v>
          </cell>
          <cell r="AF1487" t="str">
            <v>356977211.210093</v>
          </cell>
          <cell r="AG1487">
            <v>3.5436671240000002E-2</v>
          </cell>
          <cell r="AH1487">
            <v>3.6055131109999999E-2</v>
          </cell>
          <cell r="AI1487">
            <v>2.8619067759999998E-2</v>
          </cell>
          <cell r="AJ1487">
            <v>6.8176034800000035E-3</v>
          </cell>
          <cell r="AK1487">
            <v>7.4360633500000009E-3</v>
          </cell>
          <cell r="AL1487">
            <v>-3.5203520399999999E-3</v>
          </cell>
          <cell r="AM1487">
            <v>-1.73120586E-3</v>
          </cell>
          <cell r="AN1487">
            <v>8.7909527299999991E-3</v>
          </cell>
          <cell r="AO1487">
            <v>-1.231130477E-2</v>
          </cell>
          <cell r="AP1487">
            <v>-1.0522158589999999E-2</v>
          </cell>
          <cell r="AQ1487">
            <v>3.5436671240000002E-2</v>
          </cell>
          <cell r="AR1487">
            <v>3.6055131109999999E-2</v>
          </cell>
          <cell r="AS1487">
            <v>2.8619067759999998E-2</v>
          </cell>
          <cell r="AT1487">
            <v>6.8176034800000035E-3</v>
          </cell>
          <cell r="AU1487">
            <v>7.4360633500000009E-3</v>
          </cell>
          <cell r="AV1487">
            <v>1.048639E-2</v>
          </cell>
          <cell r="AX1487">
            <v>2.7200171950000001E-2</v>
          </cell>
          <cell r="AY1487">
            <v>-1.6713781949999999E-2</v>
          </cell>
          <cell r="BA1487">
            <v>2.4347056199999998E-3</v>
          </cell>
          <cell r="BB1487">
            <v>4.8348156200000002E-3</v>
          </cell>
          <cell r="BC1487">
            <v>1.5660207799999999E-2</v>
          </cell>
          <cell r="BD1487">
            <v>-1.3225502179999999E-2</v>
          </cell>
          <cell r="BE1487">
            <v>-1.0825392179999999E-2</v>
          </cell>
          <cell r="BF1487">
            <v>4.9811943720000001E-2</v>
          </cell>
          <cell r="BG1487">
            <v>3.7050000299999997E-2</v>
          </cell>
          <cell r="BH1487">
            <v>1.388873287E-2</v>
          </cell>
          <cell r="BI1487">
            <v>-1.6198016738300001</v>
          </cell>
          <cell r="BJ1487">
            <v>-1.06508455323</v>
          </cell>
          <cell r="BK1487">
            <v>0.8810661713900001</v>
          </cell>
          <cell r="BL1487">
            <v>1.0356781471499998</v>
          </cell>
          <cell r="BM1487">
            <v>-4.5756060000000005</v>
          </cell>
          <cell r="BN1487">
            <v>-3.7855220000000003</v>
          </cell>
          <cell r="BO1487">
            <v>1.3333314198399999</v>
          </cell>
          <cell r="BP1487">
            <v>-5.3354284910000001</v>
          </cell>
          <cell r="BQ1487">
            <v>0.98352562788999986</v>
          </cell>
          <cell r="BR1487">
            <v>0.13055416875</v>
          </cell>
          <cell r="BS1487">
            <v>0.13880199136999999</v>
          </cell>
          <cell r="BT1487">
            <v>0.13794641094999999</v>
          </cell>
          <cell r="BU1487">
            <v>-7.3922421999999821E-3</v>
          </cell>
          <cell r="BV1487">
            <v>8.5558042000000167E-4</v>
          </cell>
          <cell r="BW1487">
            <v>4.9435281540000001E-2</v>
          </cell>
          <cell r="BX1487">
            <v>3.6646642209999997E-2</v>
          </cell>
          <cell r="BY1487">
            <v>1.427509028E-2</v>
          </cell>
        </row>
        <row r="1488">
          <cell r="F1488" t="str">
            <v>FR0011383546</v>
          </cell>
          <cell r="G1488" t="str">
            <v>25295</v>
          </cell>
          <cell r="H1488" t="str">
            <v xml:space="preserve"> </v>
          </cell>
          <cell r="J1488" t="str">
            <v>Share</v>
          </cell>
          <cell r="K1488" t="str">
            <v>EURIP</v>
          </cell>
          <cell r="L1488" t="str">
            <v>BNP PARIBAS SRI INVEST 3M</v>
          </cell>
          <cell r="M1488" t="str">
            <v>I</v>
          </cell>
          <cell r="N1488" t="str">
            <v>D</v>
          </cell>
          <cell r="P1488" t="str">
            <v>N</v>
          </cell>
          <cell r="Q1488" t="str">
            <v xml:space="preserve"> </v>
          </cell>
          <cell r="R1488" t="str">
            <v>192304</v>
          </cell>
          <cell r="T1488" t="str">
            <v>BM BNP Paribas Invest 3 Mois [2631]</v>
          </cell>
          <cell r="U1488" t="str">
            <v>€STR Capitalized</v>
          </cell>
          <cell r="V1488" t="str">
            <v>Official Benchmark</v>
          </cell>
          <cell r="W1488" t="str">
            <v>EUR</v>
          </cell>
          <cell r="X1488" t="str">
            <v>EUR</v>
          </cell>
          <cell r="Y1488">
            <v>46145</v>
          </cell>
          <cell r="Z1488">
            <v>41373</v>
          </cell>
          <cell r="AA1488" t="str">
            <v>April 2026</v>
          </cell>
          <cell r="AB1488">
            <v>610109.47</v>
          </cell>
          <cell r="AD1488">
            <v>610109.47</v>
          </cell>
          <cell r="AE1488">
            <v>9492284710.8299999</v>
          </cell>
          <cell r="AF1488" t="str">
            <v>9492284710.83</v>
          </cell>
          <cell r="AG1488">
            <v>1.9655200499999999E-3</v>
          </cell>
          <cell r="AH1488">
            <v>2.0642811500000001E-3</v>
          </cell>
          <cell r="AI1488">
            <v>1.6109474399999999E-3</v>
          </cell>
          <cell r="AJ1488">
            <v>3.5457260999999999E-4</v>
          </cell>
          <cell r="AK1488">
            <v>4.5333371000000019E-4</v>
          </cell>
          <cell r="AL1488">
            <v>5.2022900699999998E-3</v>
          </cell>
          <cell r="AM1488">
            <v>5.49956274E-3</v>
          </cell>
          <cell r="AN1488">
            <v>4.8400458400000004E-3</v>
          </cell>
          <cell r="AO1488">
            <v>3.6224422999999936E-4</v>
          </cell>
          <cell r="AP1488">
            <v>6.5951689999999962E-4</v>
          </cell>
          <cell r="AQ1488">
            <v>1.9655200499999999E-3</v>
          </cell>
          <cell r="AR1488">
            <v>2.0642811500000001E-3</v>
          </cell>
          <cell r="AS1488">
            <v>1.6109474399999999E-3</v>
          </cell>
          <cell r="AT1488">
            <v>3.5457260999999999E-4</v>
          </cell>
          <cell r="AU1488">
            <v>4.5333371000000019E-4</v>
          </cell>
          <cell r="AV1488">
            <v>1.043649931E-2</v>
          </cell>
          <cell r="AX1488">
            <v>9.7535261100000006E-3</v>
          </cell>
          <cell r="AY1488">
            <v>6.8297319999999911E-4</v>
          </cell>
          <cell r="BA1488">
            <v>6.9806891300000003E-3</v>
          </cell>
          <cell r="BB1488">
            <v>7.37777294E-3</v>
          </cell>
          <cell r="BC1488">
            <v>6.4587903500000002E-3</v>
          </cell>
          <cell r="BD1488">
            <v>5.2189878000000016E-4</v>
          </cell>
          <cell r="BE1488">
            <v>9.1898258999999986E-4</v>
          </cell>
          <cell r="BF1488">
            <v>5.9008792999999996E-4</v>
          </cell>
          <cell r="BG1488">
            <v>9.1458420000000007E-5</v>
          </cell>
          <cell r="BH1488">
            <v>6.2249755000000004E-4</v>
          </cell>
          <cell r="BI1488">
            <v>2.4866811856599997</v>
          </cell>
          <cell r="BJ1488">
            <v>4.4589538805200002</v>
          </cell>
          <cell r="BK1488">
            <v>0.40785163701999999</v>
          </cell>
          <cell r="BL1488">
            <v>2.4774770371799999</v>
          </cell>
          <cell r="BM1488">
            <v>-0.221245</v>
          </cell>
          <cell r="BN1488">
            <v>-9.0660999999999992E-2</v>
          </cell>
          <cell r="BO1488">
            <v>-1.86598872526</v>
          </cell>
          <cell r="BP1488">
            <v>5.9293157809999997</v>
          </cell>
          <cell r="BQ1488">
            <v>8.3643452049999997E-2</v>
          </cell>
          <cell r="BR1488">
            <v>2.1668582719999999E-2</v>
          </cell>
          <cell r="BS1488">
            <v>2.2894485660000002E-2</v>
          </cell>
          <cell r="BT1488">
            <v>2.0024905320000001E-2</v>
          </cell>
          <cell r="BU1488">
            <v>1.643677399999998E-3</v>
          </cell>
          <cell r="BV1488">
            <v>2.8695803400000004E-3</v>
          </cell>
          <cell r="BW1488">
            <v>5.7033623999999997E-4</v>
          </cell>
          <cell r="BX1488">
            <v>1.8110509999999999E-4</v>
          </cell>
          <cell r="BY1488">
            <v>5.8204462999999996E-4</v>
          </cell>
        </row>
        <row r="1489">
          <cell r="F1489" t="str">
            <v>FR0012182921</v>
          </cell>
          <cell r="G1489" t="str">
            <v>27356</v>
          </cell>
          <cell r="H1489" t="str">
            <v xml:space="preserve"> </v>
          </cell>
          <cell r="J1489" t="str">
            <v>Share</v>
          </cell>
          <cell r="K1489" t="str">
            <v>CAPLA</v>
          </cell>
          <cell r="L1489" t="str">
            <v>BNP PARIBAS SMALLCAP EUROLAND RESPONSABLE</v>
          </cell>
          <cell r="M1489" t="str">
            <v>R</v>
          </cell>
          <cell r="N1489" t="str">
            <v>C</v>
          </cell>
          <cell r="P1489" t="str">
            <v>N</v>
          </cell>
          <cell r="Q1489" t="str">
            <v xml:space="preserve"> </v>
          </cell>
          <cell r="R1489" t="str">
            <v>194232</v>
          </cell>
          <cell r="T1489" t="str">
            <v>BNP PARIBAS SMALLCAP EUROLAND ISR [2518]</v>
          </cell>
          <cell r="U1489" t="str">
            <v>MSCI EMU Smallcap index</v>
          </cell>
          <cell r="V1489" t="str">
            <v>Official Benchmark</v>
          </cell>
          <cell r="W1489" t="str">
            <v>EUR</v>
          </cell>
          <cell r="X1489" t="str">
            <v>EUR</v>
          </cell>
          <cell r="Y1489">
            <v>46142</v>
          </cell>
          <cell r="Z1489">
            <v>41989</v>
          </cell>
          <cell r="AA1489" t="str">
            <v>April 2026</v>
          </cell>
          <cell r="AB1489">
            <v>281.81</v>
          </cell>
          <cell r="AD1489">
            <v>1588208.45</v>
          </cell>
          <cell r="AE1489">
            <v>1413405136.9400001</v>
          </cell>
          <cell r="AF1489" t="str">
            <v>1413405136.94</v>
          </cell>
          <cell r="AG1489">
            <v>9.4832944830000002E-2</v>
          </cell>
          <cell r="AH1489">
            <v>9.528082752E-2</v>
          </cell>
          <cell r="AI1489">
            <v>8.7922445860000004E-2</v>
          </cell>
          <cell r="AJ1489">
            <v>6.910498969999998E-3</v>
          </cell>
          <cell r="AK1489">
            <v>7.3583816599999963E-3</v>
          </cell>
          <cell r="AL1489">
            <v>5.8123380769999997E-2</v>
          </cell>
          <cell r="AM1489">
            <v>5.942476637E-2</v>
          </cell>
          <cell r="AN1489">
            <v>2.969088118E-2</v>
          </cell>
          <cell r="AO1489">
            <v>2.8432499589999997E-2</v>
          </cell>
          <cell r="AP1489">
            <v>2.973388519E-2</v>
          </cell>
          <cell r="AQ1489">
            <v>9.4832944830000002E-2</v>
          </cell>
          <cell r="AR1489">
            <v>9.528082752E-2</v>
          </cell>
          <cell r="AS1489">
            <v>8.7922445860000004E-2</v>
          </cell>
          <cell r="AT1489">
            <v>6.910498969999998E-3</v>
          </cell>
          <cell r="AU1489">
            <v>7.3583816599999963E-3</v>
          </cell>
          <cell r="AV1489">
            <v>0.14093117409</v>
          </cell>
          <cell r="AX1489">
            <v>0.10079513398000001</v>
          </cell>
          <cell r="AY1489">
            <v>4.0136040109999993E-2</v>
          </cell>
          <cell r="BA1489">
            <v>0.10228428381</v>
          </cell>
          <cell r="BB1489">
            <v>0.10409154324</v>
          </cell>
          <cell r="BC1489">
            <v>6.8917317970000003E-2</v>
          </cell>
          <cell r="BD1489">
            <v>3.3366965839999999E-2</v>
          </cell>
          <cell r="BE1489">
            <v>3.5174225269999998E-2</v>
          </cell>
          <cell r="BF1489">
            <v>0.12691979024</v>
          </cell>
          <cell r="BG1489">
            <v>0.13137293460999999</v>
          </cell>
          <cell r="BH1489">
            <v>4.7534523820000001E-2</v>
          </cell>
          <cell r="BI1489">
            <v>1.26620492481</v>
          </cell>
          <cell r="BJ1489">
            <v>1.3474766245200001</v>
          </cell>
          <cell r="BK1489">
            <v>1.42128622781</v>
          </cell>
          <cell r="BL1489">
            <v>1.45158009544</v>
          </cell>
          <cell r="BM1489">
            <v>7.548718</v>
          </cell>
          <cell r="BN1489">
            <v>7.9596799999999996</v>
          </cell>
          <cell r="BO1489">
            <v>0.90089791025999999</v>
          </cell>
          <cell r="BP1489">
            <v>6.9964534790000004</v>
          </cell>
          <cell r="BQ1489">
            <v>0.86956944343000009</v>
          </cell>
          <cell r="BR1489">
            <v>0.30600611733999999</v>
          </cell>
          <cell r="BS1489">
            <v>0.30989983456999998</v>
          </cell>
          <cell r="BT1489">
            <v>0.22045381354999999</v>
          </cell>
          <cell r="BU1489">
            <v>8.5552303790000006E-2</v>
          </cell>
          <cell r="BV1489">
            <v>8.9446021019999988E-2</v>
          </cell>
          <cell r="BW1489">
            <v>0.12013251606</v>
          </cell>
          <cell r="BX1489">
            <v>0.12491055501999999</v>
          </cell>
          <cell r="BY1489">
            <v>4.6042296849999997E-2</v>
          </cell>
        </row>
        <row r="1490">
          <cell r="F1490" t="str">
            <v>FR0013434081</v>
          </cell>
          <cell r="G1490" t="str">
            <v>43596</v>
          </cell>
          <cell r="H1490" t="str">
            <v xml:space="preserve"> </v>
          </cell>
          <cell r="J1490" t="str">
            <v>Share</v>
          </cell>
          <cell r="K1490" t="str">
            <v>INFRATV</v>
          </cell>
          <cell r="L1490" t="str">
            <v>BNP PARIBAS GLOBAL INFRASTRUCTURE TARGET VOL EQUITY</v>
          </cell>
          <cell r="M1490" t="str">
            <v>Classic</v>
          </cell>
          <cell r="N1490" t="str">
            <v>C</v>
          </cell>
          <cell r="P1490" t="str">
            <v>N</v>
          </cell>
          <cell r="Q1490" t="str">
            <v xml:space="preserve"> </v>
          </cell>
          <cell r="T1490" t="str">
            <v>No BM</v>
          </cell>
          <cell r="U1490" t="str">
            <v>No BM</v>
          </cell>
          <cell r="V1490" t="str">
            <v>No BM</v>
          </cell>
          <cell r="W1490" t="str">
            <v>EUR</v>
          </cell>
          <cell r="X1490" t="str">
            <v>EUR</v>
          </cell>
          <cell r="Y1490">
            <v>46112</v>
          </cell>
          <cell r="Z1490">
            <v>43768</v>
          </cell>
          <cell r="AA1490" t="str">
            <v>March 2026</v>
          </cell>
          <cell r="AB1490">
            <v>125.65</v>
          </cell>
          <cell r="AD1490">
            <v>17064063.73</v>
          </cell>
          <cell r="AE1490">
            <v>17064063.73</v>
          </cell>
          <cell r="AF1490" t="str">
            <v>17064063.73</v>
          </cell>
          <cell r="AG1490">
            <v>-7.8677225399999995E-2</v>
          </cell>
          <cell r="AH1490">
            <v>-7.8474651310000004E-2</v>
          </cell>
          <cell r="AL1490">
            <v>5.0234035439999998E-2</v>
          </cell>
          <cell r="AM1490">
            <v>5.0787821910000003E-2</v>
          </cell>
          <cell r="AQ1490">
            <v>5.0234035439999998E-2</v>
          </cell>
          <cell r="AR1490">
            <v>5.0787821910000003E-2</v>
          </cell>
          <cell r="AV1490">
            <v>0.10209630734</v>
          </cell>
          <cell r="BA1490">
            <v>5.0234035439999998E-2</v>
          </cell>
          <cell r="BB1490">
            <v>5.0787821910000003E-2</v>
          </cell>
          <cell r="BF1490">
            <v>0.1120590565</v>
          </cell>
          <cell r="BK1490">
            <v>1.4743026972000002</v>
          </cell>
          <cell r="BL1490">
            <v>1.4978890918799999</v>
          </cell>
          <cell r="BR1490">
            <v>0.11253763059999999</v>
          </cell>
          <cell r="BS1490">
            <v>0.11519260685</v>
          </cell>
          <cell r="BW1490">
            <v>0.14682371309</v>
          </cell>
        </row>
        <row r="1491">
          <cell r="F1491" t="str">
            <v>LU0823400337</v>
          </cell>
          <cell r="G1491" t="str">
            <v>23494</v>
          </cell>
          <cell r="H1491" t="str">
            <v xml:space="preserve"> </v>
          </cell>
          <cell r="J1491" t="str">
            <v>Share</v>
          </cell>
          <cell r="K1491" t="str">
            <v>PEBSEU</v>
          </cell>
          <cell r="L1491" t="str">
            <v>BNP Paribas Funds Europe Equity</v>
          </cell>
          <cell r="M1491" t="str">
            <v>I</v>
          </cell>
          <cell r="N1491" t="str">
            <v>C</v>
          </cell>
          <cell r="P1491" t="str">
            <v>N</v>
          </cell>
          <cell r="Q1491" t="str">
            <v xml:space="preserve"> </v>
          </cell>
          <cell r="R1491" t="str">
            <v>183627</v>
          </cell>
          <cell r="T1491" t="str">
            <v>BM BNP Paribas Funds Europe Equity [14454]</v>
          </cell>
          <cell r="U1491" t="str">
            <v>MSCI Europe (EUR) NR</v>
          </cell>
          <cell r="V1491" t="str">
            <v>Official Benchmark</v>
          </cell>
          <cell r="W1491" t="str">
            <v>EUR</v>
          </cell>
          <cell r="X1491" t="str">
            <v>EUR</v>
          </cell>
          <cell r="Y1491">
            <v>46142</v>
          </cell>
          <cell r="Z1491">
            <v>38155</v>
          </cell>
          <cell r="AA1491" t="str">
            <v>April 2026</v>
          </cell>
          <cell r="AB1491">
            <v>408.43</v>
          </cell>
          <cell r="AD1491">
            <v>30853456.77</v>
          </cell>
          <cell r="AE1491">
            <v>466163782.69999999</v>
          </cell>
          <cell r="AF1491" t="str">
            <v>466163782.7</v>
          </cell>
          <cell r="AG1491">
            <v>5.051570256E-2</v>
          </cell>
          <cell r="AH1491">
            <v>5.134144417E-2</v>
          </cell>
          <cell r="AI1491">
            <v>5.1906415550000001E-2</v>
          </cell>
          <cell r="AJ1491">
            <v>-1.3907129900000009E-3</v>
          </cell>
          <cell r="AK1491">
            <v>-5.6497138000000113E-4</v>
          </cell>
          <cell r="AL1491">
            <v>-1.5665292939999999E-2</v>
          </cell>
          <cell r="AM1491">
            <v>-1.3341513310000001E-2</v>
          </cell>
          <cell r="AN1491">
            <v>1.054173779E-2</v>
          </cell>
          <cell r="AO1491">
            <v>-2.6207030729999997E-2</v>
          </cell>
          <cell r="AP1491">
            <v>-2.3883251100000003E-2</v>
          </cell>
          <cell r="AQ1491">
            <v>5.051570256E-2</v>
          </cell>
          <cell r="AR1491">
            <v>5.134144417E-2</v>
          </cell>
          <cell r="AS1491">
            <v>5.1906415550000001E-2</v>
          </cell>
          <cell r="AT1491">
            <v>-1.3907129900000009E-3</v>
          </cell>
          <cell r="AU1491">
            <v>-5.6497138000000113E-4</v>
          </cell>
          <cell r="AV1491">
            <v>3.1727587340000002E-2</v>
          </cell>
          <cell r="AX1491">
            <v>7.9584281909999999E-2</v>
          </cell>
          <cell r="AY1491">
            <v>-4.7856694569999997E-2</v>
          </cell>
          <cell r="BA1491">
            <v>6.3322327899999996E-3</v>
          </cell>
          <cell r="BB1491">
            <v>9.4993549900000002E-3</v>
          </cell>
          <cell r="BC1491">
            <v>4.201326801E-2</v>
          </cell>
          <cell r="BD1491">
            <v>-3.5681035220000004E-2</v>
          </cell>
          <cell r="BE1491">
            <v>-3.251391302E-2</v>
          </cell>
          <cell r="BF1491">
            <v>0.12894812286999999</v>
          </cell>
          <cell r="BG1491">
            <v>0.11252845045</v>
          </cell>
          <cell r="BH1491">
            <v>2.894368181E-2</v>
          </cell>
          <cell r="BI1491">
            <v>-2.3656688630199998</v>
          </cell>
          <cell r="BJ1491">
            <v>-2.0141124663400003</v>
          </cell>
          <cell r="BK1491">
            <v>0.52011478087999996</v>
          </cell>
          <cell r="BL1491">
            <v>0.59883328244</v>
          </cell>
          <cell r="BM1491">
            <v>-8.8236480000000004</v>
          </cell>
          <cell r="BN1491">
            <v>-7.7812380000000001</v>
          </cell>
          <cell r="BO1491">
            <v>1.1238007195599999</v>
          </cell>
          <cell r="BP1491">
            <v>-7.7453190579999998</v>
          </cell>
          <cell r="BQ1491">
            <v>0.96177445959000007</v>
          </cell>
          <cell r="BR1491">
            <v>0.11431533571999999</v>
          </cell>
          <cell r="BS1491">
            <v>0.12500421228</v>
          </cell>
          <cell r="BT1491">
            <v>0.18435564893</v>
          </cell>
          <cell r="BU1491">
            <v>-7.004031321000001E-2</v>
          </cell>
          <cell r="BV1491">
            <v>-5.9351436650000006E-2</v>
          </cell>
          <cell r="BW1491">
            <v>0.12050335230000001</v>
          </cell>
          <cell r="BX1491">
            <v>0.10558430972000001</v>
          </cell>
          <cell r="BY1491">
            <v>2.6603163499999999E-2</v>
          </cell>
        </row>
        <row r="1492">
          <cell r="F1492" t="str">
            <v>LU3152365097</v>
          </cell>
          <cell r="G1492" t="str">
            <v>103983</v>
          </cell>
          <cell r="H1492" t="str">
            <v xml:space="preserve"> </v>
          </cell>
          <cell r="J1492" t="str">
            <v>Share</v>
          </cell>
          <cell r="K1492" t="str">
            <v>QTRANS</v>
          </cell>
          <cell r="L1492" t="str">
            <v>THEAM QUANT- Transatlantic Target Premium</v>
          </cell>
          <cell r="M1492" t="str">
            <v>C</v>
          </cell>
          <cell r="N1492" t="str">
            <v>C</v>
          </cell>
          <cell r="P1492" t="str">
            <v>N</v>
          </cell>
          <cell r="Q1492" t="str">
            <v xml:space="preserve"> </v>
          </cell>
          <cell r="T1492" t="str">
            <v>No BM</v>
          </cell>
          <cell r="U1492" t="str">
            <v>No BM</v>
          </cell>
          <cell r="V1492" t="str">
            <v>No BM</v>
          </cell>
          <cell r="W1492" t="str">
            <v>EUR</v>
          </cell>
          <cell r="X1492" t="str">
            <v>EUR</v>
          </cell>
          <cell r="Y1492">
            <v>46142</v>
          </cell>
          <cell r="Z1492">
            <v>45940</v>
          </cell>
          <cell r="AA1492" t="str">
            <v>April 2026</v>
          </cell>
          <cell r="AB1492">
            <v>104.99</v>
          </cell>
          <cell r="AD1492">
            <v>1049904.72</v>
          </cell>
          <cell r="AE1492">
            <v>33931443.189999998</v>
          </cell>
          <cell r="AF1492" t="str">
            <v>33931443.19</v>
          </cell>
          <cell r="AG1492">
            <v>2.359364337E-2</v>
          </cell>
          <cell r="AH1492">
            <v>2.4804670979999999E-2</v>
          </cell>
          <cell r="AL1492">
            <v>2.1402860199999998E-2</v>
          </cell>
          <cell r="AM1492">
            <v>2.503215973E-2</v>
          </cell>
          <cell r="AQ1492">
            <v>2.359364337E-2</v>
          </cell>
          <cell r="AR1492">
            <v>2.4804670979999999E-2</v>
          </cell>
          <cell r="AV1492">
            <v>3.9916798730000001E-2</v>
          </cell>
          <cell r="BA1492">
            <v>2.4992677929999998E-2</v>
          </cell>
          <cell r="BB1492">
            <v>2.9852652260000001E-2</v>
          </cell>
        </row>
        <row r="1493">
          <cell r="F1493" t="str">
            <v>LU2355554333</v>
          </cell>
          <cell r="G1493" t="str">
            <v>100542</v>
          </cell>
          <cell r="H1493" t="str">
            <v xml:space="preserve"> </v>
          </cell>
          <cell r="J1493" t="str">
            <v>Share</v>
          </cell>
          <cell r="K1493" t="str">
            <v>PEWCDUR</v>
          </cell>
          <cell r="L1493" t="str">
            <v>BNP Paribas Funds Consumer Innovators</v>
          </cell>
          <cell r="M1493" t="str">
            <v>Classic RH SGD</v>
          </cell>
          <cell r="N1493" t="str">
            <v>C</v>
          </cell>
          <cell r="P1493" t="str">
            <v>Y</v>
          </cell>
          <cell r="Q1493" t="str">
            <v xml:space="preserve"> </v>
          </cell>
          <cell r="R1493" t="str">
            <v>181769</v>
          </cell>
          <cell r="T1493" t="str">
            <v>BM BNP Paribas Funds Consumer Innovators [14475]</v>
          </cell>
          <cell r="U1493" t="str">
            <v>MSCI World Consumer Discretionary 10-40 (Hedged in SGD) NR</v>
          </cell>
          <cell r="V1493" t="str">
            <v>Official Benchmark</v>
          </cell>
          <cell r="W1493" t="str">
            <v>SGD</v>
          </cell>
          <cell r="X1493" t="str">
            <v>EUR</v>
          </cell>
          <cell r="Y1493">
            <v>46142</v>
          </cell>
          <cell r="Z1493">
            <v>44441</v>
          </cell>
          <cell r="AA1493" t="str">
            <v>April 2026</v>
          </cell>
          <cell r="AB1493">
            <v>92.01</v>
          </cell>
          <cell r="AD1493">
            <v>14721.86</v>
          </cell>
          <cell r="AE1493">
            <v>398735172.10000002</v>
          </cell>
          <cell r="AF1493" t="str">
            <v>398735172.1</v>
          </cell>
          <cell r="AG1493">
            <v>3.7901861250000002E-2</v>
          </cell>
          <cell r="AH1493">
            <v>3.9558323239999998E-2</v>
          </cell>
          <cell r="AI1493">
            <v>3.4337970349999997E-2</v>
          </cell>
          <cell r="AJ1493">
            <v>3.5638909000000052E-3</v>
          </cell>
          <cell r="AK1493">
            <v>5.2203528900000018E-3</v>
          </cell>
          <cell r="AL1493">
            <v>-4.2460193569999999E-2</v>
          </cell>
          <cell r="AM1493">
            <v>-3.7863426169999999E-2</v>
          </cell>
          <cell r="AN1493">
            <v>-3.7966014829999999E-2</v>
          </cell>
          <cell r="AO1493">
            <v>-4.4941787400000002E-3</v>
          </cell>
          <cell r="AP1493">
            <v>1.0258865999999978E-4</v>
          </cell>
          <cell r="AQ1493">
            <v>3.7901861250000002E-2</v>
          </cell>
          <cell r="AR1493">
            <v>3.9558323239999998E-2</v>
          </cell>
          <cell r="AS1493">
            <v>3.4337970349999997E-2</v>
          </cell>
          <cell r="AT1493">
            <v>3.5638909000000052E-3</v>
          </cell>
          <cell r="AU1493">
            <v>5.2203528900000018E-3</v>
          </cell>
          <cell r="AV1493">
            <v>-0.10548318102</v>
          </cell>
          <cell r="AX1493">
            <v>-6.1082684480000003E-2</v>
          </cell>
          <cell r="AY1493">
            <v>-4.4400496539999994E-2</v>
          </cell>
          <cell r="BA1493">
            <v>-7.1918499090000004E-2</v>
          </cell>
          <cell r="BB1493">
            <v>-6.5971768360000002E-2</v>
          </cell>
          <cell r="BC1493">
            <v>-5.2314320439999999E-2</v>
          </cell>
          <cell r="BD1493">
            <v>-1.9604178650000005E-2</v>
          </cell>
          <cell r="BE1493">
            <v>-1.3657447920000003E-2</v>
          </cell>
          <cell r="BF1493">
            <v>0.13760632527</v>
          </cell>
          <cell r="BG1493">
            <v>0.12229580445</v>
          </cell>
          <cell r="BH1493">
            <v>3.7958045009999997E-2</v>
          </cell>
          <cell r="BI1493">
            <v>-1.6939560266299998</v>
          </cell>
          <cell r="BJ1493">
            <v>-1.2162025945099999</v>
          </cell>
          <cell r="BK1493">
            <v>-0.86756488356000006</v>
          </cell>
          <cell r="BL1493">
            <v>-0.73565723322999999</v>
          </cell>
          <cell r="BM1493">
            <v>-5.8128130000000002</v>
          </cell>
          <cell r="BN1493">
            <v>-4.0554779999999999</v>
          </cell>
          <cell r="BO1493">
            <v>1.08505291835</v>
          </cell>
          <cell r="BP1493">
            <v>-6.085028533</v>
          </cell>
          <cell r="BQ1493">
            <v>0.92992550744999991</v>
          </cell>
          <cell r="BR1493">
            <v>9.1028734399999992E-3</v>
          </cell>
          <cell r="BS1493">
            <v>2.8864311189999999E-2</v>
          </cell>
          <cell r="BT1493">
            <v>6.5576050529999999E-2</v>
          </cell>
          <cell r="BU1493">
            <v>-5.647317709E-2</v>
          </cell>
          <cell r="BV1493">
            <v>-3.6711739340000001E-2</v>
          </cell>
          <cell r="BW1493">
            <v>0.14306299569</v>
          </cell>
          <cell r="BX1493">
            <v>0.13425200953999999</v>
          </cell>
          <cell r="BY1493">
            <v>3.8372377829999998E-2</v>
          </cell>
        </row>
        <row r="1494">
          <cell r="F1494" t="str">
            <v>LU1920352520</v>
          </cell>
          <cell r="G1494" t="str">
            <v>43076</v>
          </cell>
          <cell r="H1494" t="str">
            <v xml:space="preserve"> </v>
          </cell>
          <cell r="J1494" t="str">
            <v>Share</v>
          </cell>
          <cell r="K1494" t="str">
            <v>HIYB</v>
          </cell>
          <cell r="L1494" t="str">
            <v>BNP Paribas Funds Euro Short Term Corporate Bond Opportunities</v>
          </cell>
          <cell r="M1494" t="str">
            <v>X</v>
          </cell>
          <cell r="N1494" t="str">
            <v>D</v>
          </cell>
          <cell r="P1494" t="str">
            <v>N</v>
          </cell>
          <cell r="Q1494" t="str">
            <v xml:space="preserve"> </v>
          </cell>
          <cell r="R1494" t="str">
            <v>192377</v>
          </cell>
          <cell r="T1494" t="str">
            <v>BM Parvest Flexible Bond Europe Corporate</v>
          </cell>
          <cell r="U1494" t="str">
            <v>ICE BofA EMU Corporate 1-3 Years (EUR) RI</v>
          </cell>
          <cell r="V1494" t="str">
            <v>Official Benchmark</v>
          </cell>
          <cell r="W1494" t="str">
            <v>EUR</v>
          </cell>
          <cell r="X1494" t="str">
            <v>EUR</v>
          </cell>
          <cell r="Y1494">
            <v>46112</v>
          </cell>
          <cell r="Z1494">
            <v>43549</v>
          </cell>
          <cell r="AA1494" t="str">
            <v>March 2026</v>
          </cell>
          <cell r="AB1494">
            <v>98.01</v>
          </cell>
          <cell r="AD1494">
            <v>5101100.84</v>
          </cell>
          <cell r="AE1494">
            <v>398378293.80000001</v>
          </cell>
          <cell r="AF1494" t="str">
            <v>398378293.8</v>
          </cell>
          <cell r="AG1494">
            <v>-1.4677792300000001E-2</v>
          </cell>
          <cell r="AH1494">
            <v>-1.4522325859999999E-2</v>
          </cell>
          <cell r="AI1494">
            <v>-1.1129456100000001E-2</v>
          </cell>
          <cell r="AJ1494">
            <v>-3.5483362000000001E-3</v>
          </cell>
          <cell r="AK1494">
            <v>-3.3928697599999984E-3</v>
          </cell>
          <cell r="AL1494">
            <v>-7.7951002200000001E-3</v>
          </cell>
          <cell r="AM1494">
            <v>-7.3549835800000001E-3</v>
          </cell>
          <cell r="AN1494">
            <v>-4.9839305199999998E-3</v>
          </cell>
          <cell r="AO1494">
            <v>-2.8111697000000003E-3</v>
          </cell>
          <cell r="AP1494">
            <v>-2.3710530600000003E-3</v>
          </cell>
          <cell r="AQ1494">
            <v>-7.7951002200000001E-3</v>
          </cell>
          <cell r="AR1494">
            <v>-7.3549835800000001E-3</v>
          </cell>
          <cell r="AS1494">
            <v>-4.9839305199999998E-3</v>
          </cell>
          <cell r="AT1494">
            <v>-2.8111697000000003E-3</v>
          </cell>
          <cell r="AU1494">
            <v>-2.3710530600000003E-3</v>
          </cell>
          <cell r="AV1494">
            <v>-1.4263881799999999E-3</v>
          </cell>
          <cell r="AX1494">
            <v>-1.1799667999999999E-4</v>
          </cell>
          <cell r="AY1494">
            <v>-1.3083914999999998E-3</v>
          </cell>
          <cell r="BA1494">
            <v>-7.7951002200000001E-3</v>
          </cell>
          <cell r="BB1494">
            <v>-7.3549835800000001E-3</v>
          </cell>
          <cell r="BC1494">
            <v>-4.9839305199999998E-3</v>
          </cell>
          <cell r="BD1494">
            <v>-2.8111697000000003E-3</v>
          </cell>
          <cell r="BE1494">
            <v>-2.3710530600000003E-3</v>
          </cell>
          <cell r="BF1494">
            <v>1.2403156740000001E-2</v>
          </cell>
          <cell r="BG1494">
            <v>9.0172839899999996E-3</v>
          </cell>
          <cell r="BH1494">
            <v>5.3655193800000002E-3</v>
          </cell>
          <cell r="BI1494">
            <v>0.41541883141999997</v>
          </cell>
          <cell r="BJ1494">
            <v>0.75213336450000001</v>
          </cell>
          <cell r="BK1494">
            <v>-1.1985910267100002</v>
          </cell>
          <cell r="BL1494">
            <v>-1.0528937381300001</v>
          </cell>
          <cell r="BM1494">
            <v>0.68486000000000002</v>
          </cell>
          <cell r="BN1494">
            <v>0.86597700000000011</v>
          </cell>
          <cell r="BO1494">
            <v>1.2690183239999999</v>
          </cell>
          <cell r="BP1494">
            <v>0.12528634</v>
          </cell>
          <cell r="BQ1494">
            <v>0.85118275731999993</v>
          </cell>
          <cell r="BR1494">
            <v>2.04416376E-2</v>
          </cell>
          <cell r="BS1494">
            <v>2.2278189439999999E-2</v>
          </cell>
          <cell r="BT1494">
            <v>1.783037124E-2</v>
          </cell>
          <cell r="BU1494">
            <v>2.6112663599999995E-3</v>
          </cell>
          <cell r="BV1494">
            <v>4.4478181999999984E-3</v>
          </cell>
          <cell r="BW1494">
            <v>1.199608661E-2</v>
          </cell>
          <cell r="BX1494">
            <v>8.6561121900000006E-3</v>
          </cell>
          <cell r="BY1494">
            <v>5.8838394999999998E-3</v>
          </cell>
        </row>
        <row r="1495">
          <cell r="F1495" t="str">
            <v>LU2440694284</v>
          </cell>
          <cell r="G1495" t="str">
            <v>100877</v>
          </cell>
          <cell r="H1495" t="str">
            <v xml:space="preserve"> </v>
          </cell>
          <cell r="J1495" t="str">
            <v>Share</v>
          </cell>
          <cell r="K1495" t="str">
            <v>F3BEI</v>
          </cell>
          <cell r="L1495" t="str">
            <v>BNP PARIBAS FLEXI III Bond EM IG</v>
          </cell>
          <cell r="M1495" t="str">
            <v>I Plus QD</v>
          </cell>
          <cell r="N1495" t="str">
            <v>D</v>
          </cell>
          <cell r="P1495" t="str">
            <v>N</v>
          </cell>
          <cell r="Q1495" t="str">
            <v xml:space="preserve"> </v>
          </cell>
          <cell r="R1495" t="str">
            <v>263259</v>
          </cell>
          <cell r="T1495" t="str">
            <v>BM BNP PARIBAS FLEXI III Bond EM IG [44178]</v>
          </cell>
          <cell r="U1495" t="str">
            <v>50% JPM EMBI Global Diversified Investment Grade (USD) RI + 50% JPM Corp Emerging Markets Broad Diversified Investment Grade (USD) RI</v>
          </cell>
          <cell r="V1495" t="str">
            <v>Performance Benchmark</v>
          </cell>
          <cell r="W1495" t="str">
            <v>EUR</v>
          </cell>
          <cell r="X1495" t="str">
            <v>EUR</v>
          </cell>
          <cell r="Y1495">
            <v>46142</v>
          </cell>
          <cell r="Z1495">
            <v>45369</v>
          </cell>
          <cell r="AA1495" t="str">
            <v>April 2026</v>
          </cell>
          <cell r="AB1495">
            <v>965.72</v>
          </cell>
          <cell r="AD1495">
            <v>107003477.06999999</v>
          </cell>
          <cell r="AE1495">
            <v>107003477.06999999</v>
          </cell>
          <cell r="AF1495" t="str">
            <v>107003477.07</v>
          </cell>
          <cell r="AG1495">
            <v>-4.3359228899999998E-3</v>
          </cell>
          <cell r="AH1495">
            <v>-4.0417218999999997E-3</v>
          </cell>
          <cell r="AI1495">
            <v>-4.2910019499999997E-3</v>
          </cell>
          <cell r="AJ1495">
            <v>-4.492094000000009E-5</v>
          </cell>
          <cell r="AK1495">
            <v>2.4928004999999996E-4</v>
          </cell>
          <cell r="AL1495">
            <v>1.3316815900000001E-2</v>
          </cell>
          <cell r="AM1495">
            <v>1.421482239E-2</v>
          </cell>
          <cell r="AN1495">
            <v>1.7148426479999999E-2</v>
          </cell>
          <cell r="AO1495">
            <v>-3.8316105799999986E-3</v>
          </cell>
          <cell r="AP1495">
            <v>-2.9336040899999999E-3</v>
          </cell>
          <cell r="AQ1495">
            <v>-4.3359228899999998E-3</v>
          </cell>
          <cell r="AR1495">
            <v>-4.0417218999999997E-3</v>
          </cell>
          <cell r="AS1495">
            <v>-4.2910019499999997E-3</v>
          </cell>
          <cell r="AT1495">
            <v>-4.492094000000009E-5</v>
          </cell>
          <cell r="AU1495">
            <v>2.4928004999999996E-4</v>
          </cell>
          <cell r="AV1495">
            <v>-9.27638431E-3</v>
          </cell>
          <cell r="AX1495">
            <v>-1.009170641E-2</v>
          </cell>
          <cell r="AY1495">
            <v>8.1532209999999987E-4</v>
          </cell>
          <cell r="BA1495">
            <v>2.6043651600000002E-3</v>
          </cell>
          <cell r="BB1495">
            <v>3.78964791E-3</v>
          </cell>
          <cell r="BC1495">
            <v>4.9535321300000004E-3</v>
          </cell>
          <cell r="BD1495">
            <v>-2.3491669700000002E-3</v>
          </cell>
          <cell r="BE1495">
            <v>-1.1638842200000004E-3</v>
          </cell>
          <cell r="BF1495">
            <v>4.3977189579999999E-2</v>
          </cell>
          <cell r="BG1495">
            <v>5.0741702380000003E-2</v>
          </cell>
          <cell r="BH1495">
            <v>1.140312557E-2</v>
          </cell>
          <cell r="BI1495">
            <v>-0.74907380205000007</v>
          </cell>
          <cell r="BJ1495">
            <v>-0.42809923137</v>
          </cell>
          <cell r="BK1495">
            <v>9.3399969309999997E-2</v>
          </cell>
          <cell r="BL1495">
            <v>0.17660583405999999</v>
          </cell>
          <cell r="BM1495">
            <v>-0.67086000000000001</v>
          </cell>
          <cell r="BN1495">
            <v>-0.30194100000000001</v>
          </cell>
          <cell r="BO1495">
            <v>0.85022841943000005</v>
          </cell>
          <cell r="BP1495">
            <v>-0.35165093999999997</v>
          </cell>
          <cell r="BQ1495">
            <v>0.96237948956999997</v>
          </cell>
          <cell r="BR1495">
            <v>2.9723475270000001E-2</v>
          </cell>
          <cell r="BS1495">
            <v>3.3430128420000003E-2</v>
          </cell>
          <cell r="BT1495">
            <v>3.5757796959999998E-2</v>
          </cell>
          <cell r="BU1495">
            <v>-6.0343216899999969E-3</v>
          </cell>
          <cell r="BV1495">
            <v>-2.3276685399999941E-3</v>
          </cell>
          <cell r="BW1495">
            <v>5.0368130070000003E-2</v>
          </cell>
          <cell r="BX1495">
            <v>6.0563063219999998E-2</v>
          </cell>
          <cell r="BY1495">
            <v>1.442746084E-2</v>
          </cell>
        </row>
        <row r="1496">
          <cell r="F1496" t="str">
            <v>LU2702317483</v>
          </cell>
          <cell r="G1496" t="str">
            <v>102244</v>
          </cell>
          <cell r="H1496" t="str">
            <v xml:space="preserve"> </v>
          </cell>
          <cell r="J1496" t="str">
            <v>Share</v>
          </cell>
          <cell r="K1496" t="str">
            <v>SLUAFI</v>
          </cell>
          <cell r="L1496" t="str">
            <v>AMSelect Fidelity US Bond Aggregate</v>
          </cell>
          <cell r="M1496" t="str">
            <v>Privilege EUR</v>
          </cell>
          <cell r="N1496" t="str">
            <v>D</v>
          </cell>
          <cell r="P1496" t="str">
            <v>N</v>
          </cell>
          <cell r="Q1496" t="str">
            <v xml:space="preserve"> </v>
          </cell>
          <cell r="R1496" t="str">
            <v>265235</v>
          </cell>
          <cell r="T1496" t="str">
            <v>BM AMSelect Fidelity US Bond Aggregate [44604]</v>
          </cell>
          <cell r="U1496" t="str">
            <v>ICE BofA US Large Cap Corporate and Government (USD) RI</v>
          </cell>
          <cell r="V1496" t="str">
            <v>Official Benchmark</v>
          </cell>
          <cell r="W1496" t="str">
            <v>EUR</v>
          </cell>
          <cell r="X1496" t="str">
            <v>USD</v>
          </cell>
          <cell r="Y1496">
            <v>46142</v>
          </cell>
          <cell r="Z1496">
            <v>45580</v>
          </cell>
          <cell r="AA1496" t="str">
            <v>April 2026</v>
          </cell>
          <cell r="AB1496">
            <v>87.45</v>
          </cell>
          <cell r="AD1496">
            <v>874.47</v>
          </cell>
          <cell r="AE1496">
            <v>68679658.709999993</v>
          </cell>
          <cell r="AF1496" t="str">
            <v>58547938.0333319</v>
          </cell>
          <cell r="AG1496">
            <v>-1.6772666910000001E-2</v>
          </cell>
          <cell r="AH1496">
            <v>-1.6417548590000001E-2</v>
          </cell>
          <cell r="AI1496">
            <v>-1.6187633869999999E-2</v>
          </cell>
          <cell r="AJ1496">
            <v>-5.85033040000002E-4</v>
          </cell>
          <cell r="AK1496">
            <v>-2.2991472000000179E-4</v>
          </cell>
          <cell r="AL1496">
            <v>1.131954261E-2</v>
          </cell>
          <cell r="AM1496">
            <v>1.241423E-2</v>
          </cell>
          <cell r="AN1496">
            <v>1.3415449960000001E-2</v>
          </cell>
          <cell r="AO1496">
            <v>-2.0959073500000005E-3</v>
          </cell>
          <cell r="AP1496">
            <v>-1.0012199600000007E-3</v>
          </cell>
          <cell r="AQ1496">
            <v>-1.6772666910000001E-2</v>
          </cell>
          <cell r="AR1496">
            <v>-1.6417548590000001E-2</v>
          </cell>
          <cell r="AS1496">
            <v>-1.6187633869999999E-2</v>
          </cell>
          <cell r="AT1496">
            <v>-5.85033040000002E-4</v>
          </cell>
          <cell r="AU1496">
            <v>-2.2991472000000179E-4</v>
          </cell>
          <cell r="AV1496">
            <v>-1.6772666910000001E-2</v>
          </cell>
          <cell r="AX1496">
            <v>-1.367602048E-2</v>
          </cell>
          <cell r="AY1496">
            <v>-3.0966464300000007E-3</v>
          </cell>
          <cell r="BA1496">
            <v>-1.07028333E-3</v>
          </cell>
          <cell r="BB1496">
            <v>3.7280294000000002E-4</v>
          </cell>
          <cell r="BC1496">
            <v>1.7997423100000001E-3</v>
          </cell>
          <cell r="BD1496">
            <v>-2.8700256400000001E-3</v>
          </cell>
          <cell r="BE1496">
            <v>-1.4269393700000002E-3</v>
          </cell>
          <cell r="BF1496">
            <v>5.5438747750000003E-2</v>
          </cell>
          <cell r="BG1496">
            <v>5.5794912600000003E-2</v>
          </cell>
          <cell r="BH1496">
            <v>6.5396194799999998E-3</v>
          </cell>
          <cell r="BI1496">
            <v>-1.12015268444</v>
          </cell>
          <cell r="BJ1496">
            <v>-0.44137060964999997</v>
          </cell>
          <cell r="BK1496">
            <v>-0.12976679346</v>
          </cell>
          <cell r="BL1496">
            <v>-4.9696586929999995E-2</v>
          </cell>
          <cell r="BM1496">
            <v>-0.73631100000000005</v>
          </cell>
          <cell r="BN1496">
            <v>-0.29023100000000002</v>
          </cell>
          <cell r="BO1496">
            <v>0.98678328104000002</v>
          </cell>
          <cell r="BP1496">
            <v>-0.69426171400000003</v>
          </cell>
          <cell r="BQ1496">
            <v>0.98629298650999997</v>
          </cell>
          <cell r="BR1496">
            <v>-3.6858531799999999E-3</v>
          </cell>
          <cell r="BS1496">
            <v>6.9804486999999998E-4</v>
          </cell>
          <cell r="BT1496">
            <v>3.5999721500000002E-3</v>
          </cell>
          <cell r="BU1496">
            <v>-7.2858253300000005E-3</v>
          </cell>
          <cell r="BV1496">
            <v>-2.9019272800000001E-3</v>
          </cell>
          <cell r="BW1496">
            <v>6.151867825E-2</v>
          </cell>
          <cell r="BX1496">
            <v>6.2210537939999998E-2</v>
          </cell>
          <cell r="BY1496">
            <v>5.75222689E-3</v>
          </cell>
        </row>
        <row r="1497">
          <cell r="F1497" t="str">
            <v>BE6294275423</v>
          </cell>
          <cell r="G1497" t="str">
            <v>41242</v>
          </cell>
          <cell r="H1497" t="str">
            <v xml:space="preserve"> </v>
          </cell>
          <cell r="J1497" t="str">
            <v>Share</v>
          </cell>
          <cell r="K1497" t="str">
            <v>PRDEF</v>
          </cell>
          <cell r="L1497" t="str">
            <v>BNPPF PRIVATE DEFENSIVE</v>
          </cell>
          <cell r="M1497" t="str">
            <v>Select 1</v>
          </cell>
          <cell r="N1497" t="str">
            <v>D</v>
          </cell>
          <cell r="P1497" t="str">
            <v>N</v>
          </cell>
          <cell r="Q1497" t="str">
            <v xml:space="preserve"> </v>
          </cell>
          <cell r="R1497" t="str">
            <v>198536</v>
          </cell>
          <cell r="T1497" t="str">
            <v>BM BNPP F Private Defensive [42675]</v>
          </cell>
          <cell r="U1497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V1497" t="str">
            <v>Official Benchmark</v>
          </cell>
          <cell r="W1497" t="str">
            <v>EUR</v>
          </cell>
          <cell r="X1497" t="str">
            <v>EUR</v>
          </cell>
          <cell r="Y1497">
            <v>46142</v>
          </cell>
          <cell r="Z1497">
            <v>42164</v>
          </cell>
          <cell r="AA1497" t="str">
            <v>April 2026</v>
          </cell>
          <cell r="AB1497">
            <v>99.8</v>
          </cell>
          <cell r="AD1497">
            <v>149528371.16</v>
          </cell>
          <cell r="AE1497">
            <v>1480407687.9300001</v>
          </cell>
          <cell r="AF1497" t="str">
            <v>1480407687.93</v>
          </cell>
          <cell r="AG1497">
            <v>2.5745402939999999E-2</v>
          </cell>
          <cell r="AH1497">
            <v>2.690917705E-2</v>
          </cell>
          <cell r="AI1497">
            <v>2.8505540310000001E-2</v>
          </cell>
          <cell r="AJ1497">
            <v>-2.7601373700000022E-3</v>
          </cell>
          <cell r="AK1497">
            <v>-1.5963632600000006E-3</v>
          </cell>
          <cell r="AL1497">
            <v>-3.9016611E-4</v>
          </cell>
          <cell r="AM1497">
            <v>3.0177564299999999E-3</v>
          </cell>
          <cell r="AN1497">
            <v>8.2881753400000004E-3</v>
          </cell>
          <cell r="AO1497">
            <v>-8.6783414499999999E-3</v>
          </cell>
          <cell r="AP1497">
            <v>-5.2704189100000005E-3</v>
          </cell>
          <cell r="AQ1497">
            <v>2.5745402939999999E-2</v>
          </cell>
          <cell r="AR1497">
            <v>2.690917705E-2</v>
          </cell>
          <cell r="AS1497">
            <v>2.8505540310000001E-2</v>
          </cell>
          <cell r="AT1497">
            <v>-2.7601373700000022E-3</v>
          </cell>
          <cell r="AU1497">
            <v>-1.5963632600000006E-3</v>
          </cell>
          <cell r="AV1497">
            <v>1.165212679E-2</v>
          </cell>
          <cell r="AX1497">
            <v>1.7213661839999998E-2</v>
          </cell>
          <cell r="AY1497">
            <v>-5.5615350499999983E-3</v>
          </cell>
          <cell r="BA1497">
            <v>1.42776963E-2</v>
          </cell>
          <cell r="BB1497">
            <v>1.8889598850000001E-2</v>
          </cell>
          <cell r="BC1497">
            <v>2.035417108E-2</v>
          </cell>
          <cell r="BD1497">
            <v>-6.0764747800000005E-3</v>
          </cell>
          <cell r="BE1497">
            <v>-1.464572229999999E-3</v>
          </cell>
          <cell r="BF1497">
            <v>4.4335564629999998E-2</v>
          </cell>
          <cell r="BG1497">
            <v>3.9894224710000002E-2</v>
          </cell>
          <cell r="BH1497">
            <v>9.4676278599999993E-3</v>
          </cell>
          <cell r="BI1497">
            <v>-0.82952331816999991</v>
          </cell>
          <cell r="BJ1497">
            <v>0.69187640254999994</v>
          </cell>
          <cell r="BK1497">
            <v>0.81307267668999994</v>
          </cell>
          <cell r="BL1497">
            <v>1.13766071455</v>
          </cell>
          <cell r="BM1497">
            <v>-1.1978709999999999</v>
          </cell>
          <cell r="BN1497">
            <v>0.26964300000000002</v>
          </cell>
          <cell r="BO1497">
            <v>1.08944476094</v>
          </cell>
          <cell r="BP1497">
            <v>-1.3036049060000001</v>
          </cell>
          <cell r="BQ1497">
            <v>0.96100578282999993</v>
          </cell>
          <cell r="BR1497">
            <v>6.6327417520000001E-2</v>
          </cell>
          <cell r="BS1497">
            <v>8.1138249139999993E-2</v>
          </cell>
          <cell r="BT1497">
            <v>6.8019000110000005E-2</v>
          </cell>
          <cell r="BU1497">
            <v>-1.6915825900000042E-3</v>
          </cell>
          <cell r="BV1497">
            <v>1.3119249029999988E-2</v>
          </cell>
          <cell r="BW1497">
            <v>3.8886384519999997E-2</v>
          </cell>
          <cell r="BX1497">
            <v>3.509347342E-2</v>
          </cell>
          <cell r="BY1497">
            <v>8.55029834E-3</v>
          </cell>
        </row>
        <row r="1498">
          <cell r="F1498" t="str">
            <v>FR0011352574</v>
          </cell>
          <cell r="G1498" t="str">
            <v>104151</v>
          </cell>
          <cell r="H1498" t="str">
            <v xml:space="preserve"> </v>
          </cell>
          <cell r="J1498" t="str">
            <v>Share</v>
          </cell>
          <cell r="K1498" t="str">
            <v>ERACB</v>
          </cell>
          <cell r="L1498" t="str">
            <v>ERAFP OBLIGATIONS CONVERTIBLES MONDE 2</v>
          </cell>
          <cell r="M1498" t="str">
            <v>I</v>
          </cell>
          <cell r="N1498" t="str">
            <v>H</v>
          </cell>
          <cell r="P1498" t="str">
            <v>N</v>
          </cell>
          <cell r="Q1498" t="str">
            <v xml:space="preserve"> </v>
          </cell>
          <cell r="R1498" t="str">
            <v>266577</v>
          </cell>
          <cell r="T1498" t="str">
            <v>BM ERAFP OBLIGATIONS CONVERTIBLES MONDE 2 [44975]</v>
          </cell>
          <cell r="U1498" t="str">
            <v>FTSE Convertible Bonds Global Focus (hedged in EUR) RI</v>
          </cell>
          <cell r="V1498" t="str">
            <v>Official Benchmark</v>
          </cell>
          <cell r="W1498" t="str">
            <v>EUR</v>
          </cell>
          <cell r="X1498" t="str">
            <v>EUR</v>
          </cell>
          <cell r="Y1498">
            <v>46112</v>
          </cell>
          <cell r="Z1498">
            <v>46063</v>
          </cell>
          <cell r="AA1498" t="str">
            <v>March 2026</v>
          </cell>
          <cell r="AB1498">
            <v>1505.97</v>
          </cell>
          <cell r="AD1498">
            <v>668716110.77999997</v>
          </cell>
          <cell r="AE1498">
            <v>668716110.77999997</v>
          </cell>
          <cell r="AF1498" t="str">
            <v>668716110.78</v>
          </cell>
          <cell r="AG1498">
            <v>-5.2947511840000003E-2</v>
          </cell>
          <cell r="AH1498">
            <v>-5.2947511840000003E-2</v>
          </cell>
          <cell r="AI1498">
            <v>-3.7117632429999999E-2</v>
          </cell>
          <cell r="AJ1498">
            <v>-1.5829879410000004E-2</v>
          </cell>
          <cell r="AK1498">
            <v>-1.5829879410000004E-2</v>
          </cell>
        </row>
        <row r="1499">
          <cell r="F1499" t="str">
            <v>LU1931955980</v>
          </cell>
          <cell r="G1499" t="str">
            <v>42943</v>
          </cell>
          <cell r="H1499" t="str">
            <v xml:space="preserve"> </v>
          </cell>
          <cell r="J1499" t="str">
            <v>Share</v>
          </cell>
          <cell r="K1499" t="str">
            <v>FLABSO</v>
          </cell>
          <cell r="L1499" t="str">
            <v>BNP PARIBAS FLEXI I STRUCTURED CREDIT INCOME</v>
          </cell>
          <cell r="M1499" t="str">
            <v>Classic H USD MD</v>
          </cell>
          <cell r="N1499" t="str">
            <v>D</v>
          </cell>
          <cell r="P1499" t="str">
            <v>Y</v>
          </cell>
          <cell r="Q1499" t="str">
            <v xml:space="preserve"> </v>
          </cell>
          <cell r="T1499" t="str">
            <v>No BM</v>
          </cell>
          <cell r="U1499" t="str">
            <v>No BM</v>
          </cell>
          <cell r="V1499" t="str">
            <v>No BM</v>
          </cell>
          <cell r="W1499" t="str">
            <v>USD</v>
          </cell>
          <cell r="X1499" t="str">
            <v>EUR</v>
          </cell>
          <cell r="Y1499">
            <v>46142</v>
          </cell>
          <cell r="Z1499">
            <v>43791</v>
          </cell>
          <cell r="AA1499" t="str">
            <v>April 2026</v>
          </cell>
          <cell r="AB1499">
            <v>105.15</v>
          </cell>
          <cell r="AD1499">
            <v>10779164.050000001</v>
          </cell>
          <cell r="AE1499">
            <v>362036086.19999999</v>
          </cell>
          <cell r="AF1499" t="str">
            <v>362036086.2</v>
          </cell>
          <cell r="AG1499">
            <v>1.554690959E-2</v>
          </cell>
          <cell r="AH1499">
            <v>1.6385398320000001E-2</v>
          </cell>
          <cell r="AL1499">
            <v>1.273037267E-2</v>
          </cell>
          <cell r="AM1499">
            <v>1.5242318160000001E-2</v>
          </cell>
          <cell r="AQ1499">
            <v>1.554690959E-2</v>
          </cell>
          <cell r="AR1499">
            <v>1.6385398320000001E-2</v>
          </cell>
          <cell r="AV1499">
            <v>3.0302532369999999E-2</v>
          </cell>
          <cell r="BA1499">
            <v>1.900639677E-2</v>
          </cell>
          <cell r="BB1499">
            <v>2.2377723259999999E-2</v>
          </cell>
          <cell r="BF1499">
            <v>1.138236932E-2</v>
          </cell>
          <cell r="BK1499">
            <v>1.7313579042499998</v>
          </cell>
          <cell r="BL1499">
            <v>2.65263651809</v>
          </cell>
          <cell r="BR1499">
            <v>7.3039939499999998E-2</v>
          </cell>
          <cell r="BS1499">
            <v>8.3861280260000004E-2</v>
          </cell>
          <cell r="BW1499">
            <v>1.0402790740000001E-2</v>
          </cell>
        </row>
        <row r="1500">
          <cell r="F1500" t="str">
            <v>LU1721428776</v>
          </cell>
          <cell r="G1500" t="str">
            <v>42091</v>
          </cell>
          <cell r="H1500" t="str">
            <v xml:space="preserve"> </v>
          </cell>
          <cell r="J1500" t="str">
            <v>Share</v>
          </cell>
          <cell r="K1500" t="str">
            <v>PGENV</v>
          </cell>
          <cell r="L1500" t="str">
            <v>BNP Paribas Funds Global Environment</v>
          </cell>
          <cell r="M1500" t="str">
            <v>Classic SGD</v>
          </cell>
          <cell r="N1500" t="str">
            <v>C</v>
          </cell>
          <cell r="P1500" t="str">
            <v>N</v>
          </cell>
          <cell r="Q1500" t="str">
            <v xml:space="preserve"> </v>
          </cell>
          <cell r="R1500" t="str">
            <v>192379</v>
          </cell>
          <cell r="T1500" t="str">
            <v>BM BNP Paribas Funds Global Environment [3707]</v>
          </cell>
          <cell r="U1500" t="str">
            <v>MSCI World (EUR) NR</v>
          </cell>
          <cell r="V1500" t="str">
            <v>Official Benchmark</v>
          </cell>
          <cell r="W1500" t="str">
            <v>SGD</v>
          </cell>
          <cell r="X1500" t="str">
            <v>EUR</v>
          </cell>
          <cell r="Y1500">
            <v>46142</v>
          </cell>
          <cell r="Z1500">
            <v>43096</v>
          </cell>
          <cell r="AA1500" t="str">
            <v>April 2026</v>
          </cell>
          <cell r="AB1500">
            <v>169.2</v>
          </cell>
          <cell r="AD1500">
            <v>9678461.1099999994</v>
          </cell>
          <cell r="AE1500">
            <v>1382138518.9000001</v>
          </cell>
          <cell r="AF1500" t="str">
            <v>1382138518.9</v>
          </cell>
          <cell r="AG1500">
            <v>0.1100905393</v>
          </cell>
          <cell r="AH1500">
            <v>0.11207918437</v>
          </cell>
          <cell r="AI1500">
            <v>8.181715598E-2</v>
          </cell>
          <cell r="AJ1500">
            <v>2.8273383319999998E-2</v>
          </cell>
          <cell r="AK1500">
            <v>3.0262028390000001E-2</v>
          </cell>
          <cell r="AL1500">
            <v>6.5893914580000004E-2</v>
          </cell>
          <cell r="AM1500">
            <v>7.1647704889999997E-2</v>
          </cell>
          <cell r="AN1500">
            <v>3.7335349269999998E-2</v>
          </cell>
          <cell r="AO1500">
            <v>2.8558565310000006E-2</v>
          </cell>
          <cell r="AP1500">
            <v>3.4312355619999999E-2</v>
          </cell>
          <cell r="AQ1500">
            <v>0.1100905393</v>
          </cell>
          <cell r="AR1500">
            <v>0.11207918437</v>
          </cell>
          <cell r="AS1500">
            <v>8.181715598E-2</v>
          </cell>
          <cell r="AT1500">
            <v>2.8273383319999998E-2</v>
          </cell>
          <cell r="AU1500">
            <v>3.0262028390000001E-2</v>
          </cell>
          <cell r="AV1500">
            <v>5.8823529409999999E-2</v>
          </cell>
          <cell r="AX1500">
            <v>4.5410776629999997E-2</v>
          </cell>
          <cell r="AY1500">
            <v>1.3412752780000002E-2</v>
          </cell>
          <cell r="BA1500">
            <v>8.8943235940000004E-2</v>
          </cell>
          <cell r="BB1500">
            <v>9.67875178E-2</v>
          </cell>
          <cell r="BC1500">
            <v>4.653024754E-2</v>
          </cell>
          <cell r="BD1500">
            <v>4.2412988400000004E-2</v>
          </cell>
          <cell r="BE1500">
            <v>5.025727026E-2</v>
          </cell>
          <cell r="BF1500">
            <v>0.12565480861</v>
          </cell>
          <cell r="BG1500">
            <v>9.7324603620000005E-2</v>
          </cell>
          <cell r="BH1500">
            <v>6.4276523799999999E-2</v>
          </cell>
          <cell r="BI1500">
            <v>-0.90982104136000008</v>
          </cell>
          <cell r="BJ1500">
            <v>-0.53844466819000003</v>
          </cell>
          <cell r="BK1500">
            <v>0.86352414504999997</v>
          </cell>
          <cell r="BL1500">
            <v>1.0528832182000001</v>
          </cell>
          <cell r="BM1500">
            <v>-8.0670590000000004</v>
          </cell>
          <cell r="BN1500">
            <v>-5.5924309999999995</v>
          </cell>
          <cell r="BO1500">
            <v>1.1137204895300001</v>
          </cell>
          <cell r="BP1500">
            <v>-6.752337604</v>
          </cell>
          <cell r="BQ1500">
            <v>0.74411400839999997</v>
          </cell>
          <cell r="BR1500">
            <v>0.22333887644</v>
          </cell>
          <cell r="BS1500">
            <v>0.25034008271000002</v>
          </cell>
          <cell r="BT1500">
            <v>0.25974938521000002</v>
          </cell>
          <cell r="BU1500">
            <v>-3.6410508770000016E-2</v>
          </cell>
          <cell r="BV1500">
            <v>-9.4093024999999941E-3</v>
          </cell>
          <cell r="BW1500">
            <v>0.11865112287</v>
          </cell>
          <cell r="BX1500">
            <v>9.3865472549999995E-2</v>
          </cell>
          <cell r="BY1500">
            <v>5.8100313319999999E-2</v>
          </cell>
        </row>
        <row r="1501">
          <cell r="F1501" t="str">
            <v>BE6309055786</v>
          </cell>
          <cell r="G1501" t="str">
            <v>42776</v>
          </cell>
          <cell r="H1501" t="str">
            <v xml:space="preserve"> </v>
          </cell>
          <cell r="J1501" t="str">
            <v>Share</v>
          </cell>
          <cell r="K1501" t="str">
            <v>PRFLEX</v>
          </cell>
          <cell r="L1501" t="str">
            <v>BNPPF PRIVATE FLEXIBLE</v>
          </cell>
          <cell r="M1501" t="str">
            <v>Privilege</v>
          </cell>
          <cell r="N1501" t="str">
            <v>C</v>
          </cell>
          <cell r="P1501" t="str">
            <v>N</v>
          </cell>
          <cell r="Q1501" t="str">
            <v xml:space="preserve"> </v>
          </cell>
          <cell r="R1501" t="str">
            <v>198562</v>
          </cell>
          <cell r="T1501" t="str">
            <v>BM BNPP F Private Flexible [42862]</v>
          </cell>
          <cell r="U1501" t="str">
            <v>40% MSCI AC World (EUR) NR + 60% €STER Capitalized</v>
          </cell>
          <cell r="V1501" t="str">
            <v>Official Benchmark</v>
          </cell>
          <cell r="W1501" t="str">
            <v>EUR</v>
          </cell>
          <cell r="X1501" t="str">
            <v>EUR</v>
          </cell>
          <cell r="Y1501">
            <v>46142</v>
          </cell>
          <cell r="Z1501">
            <v>43445</v>
          </cell>
          <cell r="AA1501" t="str">
            <v>April 2026</v>
          </cell>
          <cell r="AB1501">
            <v>136.91</v>
          </cell>
          <cell r="AD1501">
            <v>2585826.0299999998</v>
          </cell>
          <cell r="AE1501">
            <v>22629367.690000001</v>
          </cell>
          <cell r="AF1501" t="str">
            <v>22629367.69</v>
          </cell>
          <cell r="AG1501">
            <v>3.1414795840000002E-2</v>
          </cell>
          <cell r="AH1501">
            <v>3.2043256550000003E-2</v>
          </cell>
          <cell r="AI1501">
            <v>3.3827799200000001E-2</v>
          </cell>
          <cell r="AJ1501">
            <v>-2.4130033599999989E-3</v>
          </cell>
          <cell r="AK1501">
            <v>-1.7845426499999983E-3</v>
          </cell>
          <cell r="AL1501">
            <v>-4.0736160600000001E-3</v>
          </cell>
          <cell r="AM1501">
            <v>-2.2501617999999999E-3</v>
          </cell>
          <cell r="AN1501">
            <v>2.3937365919999998E-2</v>
          </cell>
          <cell r="AO1501">
            <v>-2.8010981979999999E-2</v>
          </cell>
          <cell r="AP1501">
            <v>-2.6187527719999999E-2</v>
          </cell>
          <cell r="AQ1501">
            <v>3.1414795840000002E-2</v>
          </cell>
          <cell r="AR1501">
            <v>3.2043256550000003E-2</v>
          </cell>
          <cell r="AS1501">
            <v>3.3827799200000001E-2</v>
          </cell>
          <cell r="AT1501">
            <v>-2.4130033599999989E-3</v>
          </cell>
          <cell r="AU1501">
            <v>-1.7845426499999983E-3</v>
          </cell>
          <cell r="AV1501">
            <v>1.474948117E-2</v>
          </cell>
          <cell r="AX1501">
            <v>3.077293704E-2</v>
          </cell>
          <cell r="AY1501">
            <v>-1.6023455870000002E-2</v>
          </cell>
          <cell r="BA1501">
            <v>1.43735645E-2</v>
          </cell>
          <cell r="BB1501">
            <v>1.685061488E-2</v>
          </cell>
          <cell r="BC1501">
            <v>3.1680457420000002E-2</v>
          </cell>
          <cell r="BD1501">
            <v>-1.7306892920000004E-2</v>
          </cell>
          <cell r="BE1501">
            <v>-1.4829842540000002E-2</v>
          </cell>
          <cell r="BF1501">
            <v>6.7266498310000006E-2</v>
          </cell>
          <cell r="BG1501">
            <v>3.8332728589999997E-2</v>
          </cell>
          <cell r="BH1501">
            <v>3.7908728179999997E-2</v>
          </cell>
          <cell r="BI1501">
            <v>-0.10113768195</v>
          </cell>
          <cell r="BJ1501">
            <v>0.10705907468999999</v>
          </cell>
          <cell r="BK1501">
            <v>1.01701386217</v>
          </cell>
          <cell r="BL1501">
            <v>1.13431797152</v>
          </cell>
          <cell r="BM1501">
            <v>-4.4416089999999997</v>
          </cell>
          <cell r="BN1501">
            <v>-3.6291749999999996</v>
          </cell>
          <cell r="BO1501">
            <v>1.5506333987000001</v>
          </cell>
          <cell r="BP1501">
            <v>-5.1005393720000001</v>
          </cell>
          <cell r="BQ1501">
            <v>0.78083648121000004</v>
          </cell>
          <cell r="BR1501">
            <v>0.11281801187</v>
          </cell>
          <cell r="BS1501">
            <v>0.12109881837</v>
          </cell>
          <cell r="BT1501">
            <v>0.11546807235000001</v>
          </cell>
          <cell r="BU1501">
            <v>-2.6500604800000077E-3</v>
          </cell>
          <cell r="BV1501">
            <v>5.6307460199999937E-3</v>
          </cell>
          <cell r="BW1501">
            <v>6.0062915289999998E-2</v>
          </cell>
          <cell r="BX1501">
            <v>3.9138377889999999E-2</v>
          </cell>
          <cell r="BY1501">
            <v>3.2092649500000001E-2</v>
          </cell>
        </row>
        <row r="1502">
          <cell r="F1502" t="str">
            <v>FR0010028910</v>
          </cell>
          <cell r="G1502" t="str">
            <v>767</v>
          </cell>
          <cell r="H1502" t="str">
            <v xml:space="preserve"> </v>
          </cell>
          <cell r="J1502" t="str">
            <v>Share</v>
          </cell>
          <cell r="K1502" t="str">
            <v>AEUOFF</v>
          </cell>
          <cell r="L1502" t="str">
            <v>BNP PARIBAS ACTIONS PATRIMOINE ISR</v>
          </cell>
          <cell r="M1502" t="str">
            <v>Classic</v>
          </cell>
          <cell r="N1502" t="str">
            <v>C</v>
          </cell>
          <cell r="P1502" t="str">
            <v>N</v>
          </cell>
          <cell r="Q1502" t="str">
            <v xml:space="preserve"> </v>
          </cell>
          <cell r="R1502" t="str">
            <v>193029</v>
          </cell>
          <cell r="T1502" t="str">
            <v>BM BNP PARIBAS ACTIONS EUROPE [1239] [BMR]</v>
          </cell>
          <cell r="U1502" t="str">
            <v>MSCI EMU (EUR) NR</v>
          </cell>
          <cell r="V1502" t="str">
            <v>Official Benchmark</v>
          </cell>
          <cell r="W1502" t="str">
            <v>EUR</v>
          </cell>
          <cell r="X1502" t="str">
            <v>EUR</v>
          </cell>
          <cell r="Y1502">
            <v>46142</v>
          </cell>
          <cell r="Z1502">
            <v>32465</v>
          </cell>
          <cell r="AA1502" t="str">
            <v>April 2026</v>
          </cell>
          <cell r="AB1502">
            <v>314.74</v>
          </cell>
          <cell r="AD1502">
            <v>340422975.32999998</v>
          </cell>
          <cell r="AE1502">
            <v>349474711.64999998</v>
          </cell>
          <cell r="AF1502" t="str">
            <v>349474711.65</v>
          </cell>
          <cell r="AG1502">
            <v>7.0580631990000003E-2</v>
          </cell>
          <cell r="AH1502">
            <v>7.2541602699999999E-2</v>
          </cell>
          <cell r="AI1502">
            <v>6.2885849490000006E-2</v>
          </cell>
          <cell r="AJ1502">
            <v>7.694782499999997E-3</v>
          </cell>
          <cell r="AK1502">
            <v>9.6557532099999926E-3</v>
          </cell>
          <cell r="AL1502">
            <v>3.1773270000000001E-5</v>
          </cell>
          <cell r="AM1502">
            <v>5.5372512599999998E-3</v>
          </cell>
          <cell r="AN1502">
            <v>8.9837873299999996E-3</v>
          </cell>
          <cell r="AO1502">
            <v>-8.9520140599999992E-3</v>
          </cell>
          <cell r="AP1502">
            <v>-3.4465360699999998E-3</v>
          </cell>
          <cell r="AQ1502">
            <v>7.0580631990000003E-2</v>
          </cell>
          <cell r="AR1502">
            <v>7.2541602699999999E-2</v>
          </cell>
          <cell r="AS1502">
            <v>6.2885849490000006E-2</v>
          </cell>
          <cell r="AT1502">
            <v>7.694782499999997E-3</v>
          </cell>
          <cell r="AU1502">
            <v>9.6557532099999926E-3</v>
          </cell>
          <cell r="AV1502">
            <v>5.0709397429999997E-2</v>
          </cell>
          <cell r="AX1502">
            <v>6.4779031279999996E-2</v>
          </cell>
          <cell r="AY1502">
            <v>-1.4069633849999999E-2</v>
          </cell>
          <cell r="BA1502">
            <v>2.839405326E-2</v>
          </cell>
          <cell r="BB1502">
            <v>3.5945883759999998E-2</v>
          </cell>
          <cell r="BC1502">
            <v>3.7209851119999998E-2</v>
          </cell>
          <cell r="BD1502">
            <v>-8.8157978599999985E-3</v>
          </cell>
          <cell r="BE1502">
            <v>-1.2639673599999998E-3</v>
          </cell>
          <cell r="BF1502">
            <v>0.12856110526</v>
          </cell>
          <cell r="BG1502">
            <v>0.12652206660000001</v>
          </cell>
          <cell r="BH1502">
            <v>1.8539458929999999E-2</v>
          </cell>
          <cell r="BI1502">
            <v>-2.3699227230700002</v>
          </cell>
          <cell r="BJ1502">
            <v>-1.2113370989399999</v>
          </cell>
          <cell r="BK1502">
            <v>0.60034122513999999</v>
          </cell>
          <cell r="BL1502">
            <v>0.76670328520999997</v>
          </cell>
          <cell r="BM1502">
            <v>-4.6227070000000001</v>
          </cell>
          <cell r="BN1502">
            <v>-2.4137209999999998</v>
          </cell>
          <cell r="BO1502">
            <v>1.00557447031</v>
          </cell>
          <cell r="BP1502">
            <v>-4.0399931640000002</v>
          </cell>
          <cell r="BQ1502">
            <v>0.97935881549999992</v>
          </cell>
          <cell r="BR1502">
            <v>0.13407559543</v>
          </cell>
          <cell r="BS1502">
            <v>0.1561492709</v>
          </cell>
          <cell r="BT1502">
            <v>0.19138649456000001</v>
          </cell>
          <cell r="BU1502">
            <v>-5.7310899130000009E-2</v>
          </cell>
          <cell r="BV1502">
            <v>-3.5237223660000011E-2</v>
          </cell>
          <cell r="BW1502">
            <v>0.12026913483</v>
          </cell>
          <cell r="BX1502">
            <v>0.11968858845999999</v>
          </cell>
          <cell r="BY1502">
            <v>2.0606395940000001E-2</v>
          </cell>
        </row>
        <row r="1503">
          <cell r="F1503" t="str">
            <v>LU3186794957</v>
          </cell>
          <cell r="G1503" t="str">
            <v>104150</v>
          </cell>
          <cell r="H1503" t="str">
            <v xml:space="preserve"> </v>
          </cell>
          <cell r="J1503" t="str">
            <v>Share</v>
          </cell>
          <cell r="K1503" t="str">
            <v>PEWO</v>
          </cell>
          <cell r="L1503" t="str">
            <v>BNP Paribas Funds Global Megatrends</v>
          </cell>
          <cell r="M1503" t="str">
            <v>X</v>
          </cell>
          <cell r="N1503" t="str">
            <v>D</v>
          </cell>
          <cell r="P1503" t="str">
            <v>N</v>
          </cell>
          <cell r="Q1503" t="str">
            <v xml:space="preserve"> </v>
          </cell>
          <cell r="R1503" t="str">
            <v>196023</v>
          </cell>
          <cell r="T1503" t="str">
            <v>BM PARVEST EQUITY BEST SELECTION WORLD</v>
          </cell>
          <cell r="U1503" t="str">
            <v>MSCI AC World (USD) NR</v>
          </cell>
          <cell r="V1503" t="str">
            <v>Official Benchmark</v>
          </cell>
          <cell r="W1503" t="str">
            <v>USD</v>
          </cell>
          <cell r="X1503" t="str">
            <v>USD</v>
          </cell>
          <cell r="Y1503">
            <v>46142</v>
          </cell>
          <cell r="Z1503">
            <v>45933</v>
          </cell>
          <cell r="AA1503" t="str">
            <v>April 2026</v>
          </cell>
          <cell r="AB1503">
            <v>104144.93</v>
          </cell>
          <cell r="AD1503">
            <v>428972966.95999998</v>
          </cell>
          <cell r="AE1503">
            <v>1342618919.8699999</v>
          </cell>
          <cell r="AF1503" t="str">
            <v>1144553872.27313</v>
          </cell>
          <cell r="AG1503">
            <v>9.7458154409999997E-2</v>
          </cell>
          <cell r="AH1503">
            <v>9.7646720320000005E-2</v>
          </cell>
          <cell r="AI1503">
            <v>0.101735135</v>
          </cell>
          <cell r="AJ1503">
            <v>-4.2769805900000069E-3</v>
          </cell>
          <cell r="AK1503">
            <v>-4.0884146799999993E-3</v>
          </cell>
          <cell r="AL1503">
            <v>1.0095473840000001E-2</v>
          </cell>
          <cell r="AM1503">
            <v>1.0617656390000001E-2</v>
          </cell>
          <cell r="AN1503">
            <v>3.5757450029999999E-2</v>
          </cell>
          <cell r="AO1503">
            <v>-2.5661976189999998E-2</v>
          </cell>
          <cell r="AP1503">
            <v>-2.5139793639999998E-2</v>
          </cell>
          <cell r="AQ1503">
            <v>9.7458154409999997E-2</v>
          </cell>
          <cell r="AR1503">
            <v>9.7646720320000005E-2</v>
          </cell>
          <cell r="AS1503">
            <v>0.101735135</v>
          </cell>
          <cell r="AT1503">
            <v>-4.2769805900000069E-3</v>
          </cell>
          <cell r="AU1503">
            <v>-4.0884146799999993E-3</v>
          </cell>
          <cell r="AV1503">
            <v>3.5057011749999999E-2</v>
          </cell>
          <cell r="AX1503">
            <v>7.7472882770000001E-2</v>
          </cell>
          <cell r="AY1503">
            <v>-4.2415871020000002E-2</v>
          </cell>
          <cell r="BA1503">
            <v>2.4790063340000001E-2</v>
          </cell>
          <cell r="BB1503">
            <v>2.549639511E-2</v>
          </cell>
          <cell r="BC1503">
            <v>6.6461833509999999E-2</v>
          </cell>
          <cell r="BD1503">
            <v>-4.1671770169999997E-2</v>
          </cell>
          <cell r="BE1503">
            <v>-4.0965438399999998E-2</v>
          </cell>
        </row>
        <row r="15